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Александр\Documents\Занятия\Аналитика данных\Курс Skypro\7 блок - Аттестация\Портфолио\Публикация\Проект 2 - калькулятор ЮЭ кинотеатра\"/>
    </mc:Choice>
  </mc:AlternateContent>
  <xr:revisionPtr revIDLastSave="0" documentId="13_ncr:1_{079B6D9F-4089-4E38-B3D1-8753860A3514}" xr6:coauthVersionLast="47" xr6:coauthVersionMax="47" xr10:uidLastSave="{00000000-0000-0000-0000-000000000000}"/>
  <bookViews>
    <workbookView xWindow="-120" yWindow="-120" windowWidth="38640" windowHeight="21240" activeTab="3" xr2:uid="{845CC936-0F2F-4B57-8867-C8852E246EE5}"/>
  </bookViews>
  <sheets>
    <sheet name="Просмотры_1ч." sheetId="1" r:id="rId1"/>
    <sheet name="Подписчики_1ч." sheetId="2" r:id="rId2"/>
    <sheet name="Первый просмотр (1 часть)" sheetId="3" r:id="rId3"/>
    <sheet name="Сводные по 1 части" sheetId="4" r:id="rId4"/>
  </sheets>
  <definedNames>
    <definedName name="_xlcn.WorksheetConnection_ПодписчикиA1C152911" hidden="1">Подписчики_1ч.!$A$1:$C$15291</definedName>
    <definedName name="_xlcn.WorksheetConnection_ПросмотрыA1D1405691" hidden="1">Просмотры_1ч.!$A$1:$D$140569</definedName>
    <definedName name="_xlcn.WorksheetConnection_ПросмотрыA1D14056911" hidden="1">Просмотры_1ч.!$A$1:$D$140569</definedName>
    <definedName name="_xlcn.WorksheetConnection_ПросмотрыG1H144831" hidden="1">Просмотры_1ч.!$G$1:$H$14483</definedName>
    <definedName name="_xlcn.WorksheetConnection_ПросмотрыG1H1448311" hidden="1">Просмотры_1ч.!$G$1:$H$14483</definedName>
    <definedName name="_xlnm._FilterDatabase" localSheetId="1" hidden="1">Подписчики_1ч.!$A$1:$C$15291</definedName>
    <definedName name="_xlnm._FilterDatabase" localSheetId="0" hidden="1">Просмотры_1ч.!$A$1:$D$1405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_1ч.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81029"/>
  <pivotCaches>
    <pivotCache cacheId="17" r:id="rId5"/>
    <pivotCache cacheId="20" r:id="rId6"/>
    <pivotCache cacheId="22" r:id="rId7"/>
    <pivotCache cacheId="24" r:id="rId8"/>
    <pivotCache cacheId="26" r:id="rId9"/>
    <pivotCache cacheId="28" r:id="rId10"/>
    <pivotCache cacheId="30" r:id="rId11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-8825f644-003f-4fa2-ae01-539ade436cbc" name="Диапазон" connection="WorksheetConnection_Просмотры!$A$1:$D$140569"/>
          <x15:modelTable id="Диапазон 2-8ee7ea4a-6552-4abd-b4fb-3fed19d00dca" name="Диапазон 2" connection="WorksheetConnection_Просмотры!$G$1:$H$14483"/>
          <x15:modelTable id="Диапазон 1-4dea641f-0883-458b-86fa-416c084c7f2a" name="Диапазон 1" connection="WorksheetConnection_Подписчики!$A$1:$C$15291"/>
          <x15:modelTable id="Диапазон-9a923a12-f7bb-4d37-9f25-31fbdce49cc0" name="Диапазон1" connection="WorksheetConnection_Просмотры!$A$1:$D$1405691"/>
          <x15:modelTable id="Диапазон 2-146b9bef-4b96-448b-a17d-55cb9abd5d01" name="Диапазон 21" connection="WorksheetConnection_Просмотры!$G$1:$H$14483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Год)" columnId="время просмотра (UTC) (Год)" contentType="years" isSelected="1"/>
                <x16:calculatedTimeColumn columnName="время просмотра (UTC) (Квартал)" columnId="время просмотра (UTC) (Квартал)" contentType="quarters" isSelected="1"/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  <x16:modelTimeGrouping tableName="Диапазон 2" columnName="Минимум в столбце время просмотра (UTC)" columnId="Минимум в столбце время просмотра (UTC)">
                <x16:calculatedTimeColumn columnName="Минимум в столбце время просмотра (UTC) (Индекс месяца)" columnId="Минимум в столбце время просмотра (UTC) (Индекс месяца)" contentType="monthsindex" isSelected="1"/>
                <x16:calculatedTimeColumn columnName="Минимум в столбце время просмотра (UTC) (Месяц)" columnId="Минимум в столбце время просмотра (UTC) (Месяц)" contentType="months" isSelected="1"/>
              </x16:modelTimeGrouping>
              <x16:modelTimeGrouping tableName="Диапазон 1" columnName="subscription__date" columnId="subscription__date">
                <x16:calculatedTimeColumn columnName="subscription__date (Год)" columnId="subscription__date (Год)" contentType="years" isSelected="1"/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1" columnName="время просмотра (UTC)" columnId="время просмотра (UTC)">
                <x16:calculatedTimeColumn columnName="время просмотра (UTC) (Год)" columnId="время просмотра (UTC) (Год)" contentType="years" isSelected="1"/>
                <x16:calculatedTimeColumn columnName="время просмотра (UTC) (Квартал)" columnId="время просмотра (UTC) (Квартал)" contentType="quarters" isSelected="1"/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  <x16:modelTimeGrouping tableName="Диапазон 21" columnName="Минимум в столбце время просмотра (UTC)" columnId="Минимум в столбце время просмотра (UTC)">
                <x16:calculatedTimeColumn columnName="Минимум в столбце время просмотра (UTC) (Индекс месяца)" columnId="Минимум в столбце время просмотра (UTC) (Индекс месяца)" contentType="monthsindex" isSelected="1"/>
                <x16:calculatedTimeColumn columnName="Минимум в столбце время просмотра (UTC) (Месяц)" columnId="Минимум в столбце время просмотра (UTC) (Месяц)" contentType="months" isSelected="1"/>
              </x16:modelTimeGrouping>
            </x16:modelTimeGroupings>
          </ext>
        </x15:extLst>
      </x15:dataModel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EB811A4-BFFF-4227-A1E0-BF30768C012C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4AC31C6-1E22-4B8C-A4FA-B553CCD79BC1}" name="WorksheetConnection_Подписчики!$A$1:$C$15291" type="102" refreshedVersion="8" minRefreshableVersion="5">
    <extLst>
      <ext xmlns:x15="http://schemas.microsoft.com/office/spreadsheetml/2010/11/main" uri="{DE250136-89BD-433C-8126-D09CA5730AF9}">
        <x15:connection id="Диапазон 1-4dea641f-0883-458b-86fa-416c084c7f2a" autoDelete="1">
          <x15:rangePr sourceName="_xlcn.WorksheetConnection_ПодписчикиA1C152911"/>
        </x15:connection>
      </ext>
    </extLst>
  </connection>
  <connection id="3" xr16:uid="{A87BD26F-1D9E-4B38-A5E0-C164600C84CB}" name="WorksheetConnection_Просмотры!$A$1:$D$140569" type="102" refreshedVersion="8" minRefreshableVersion="5">
    <extLst>
      <ext xmlns:x15="http://schemas.microsoft.com/office/spreadsheetml/2010/11/main" uri="{DE250136-89BD-433C-8126-D09CA5730AF9}">
        <x15:connection id="Диапазон-8825f644-003f-4fa2-ae01-539ade436cbc" autoDelete="1">
          <x15:rangePr sourceName="_xlcn.WorksheetConnection_ПросмотрыA1D1405691"/>
        </x15:connection>
      </ext>
    </extLst>
  </connection>
  <connection id="4" xr16:uid="{A87BD26F-1D9E-4B38-A5E0-C164600C84CB}" name="WorksheetConnection_Просмотры!$A$1:$D$1405691" type="102" refreshedVersion="8" minRefreshableVersion="5">
    <extLst>
      <ext xmlns:x15="http://schemas.microsoft.com/office/spreadsheetml/2010/11/main" uri="{DE250136-89BD-433C-8126-D09CA5730AF9}">
        <x15:connection id="Диапазон-9a923a12-f7bb-4d37-9f25-31fbdce49cc0" autoDelete="1">
          <x15:rangePr sourceName="_xlcn.WorksheetConnection_ПросмотрыA1D14056911"/>
        </x15:connection>
      </ext>
    </extLst>
  </connection>
  <connection id="5" xr16:uid="{4E7A28C3-C745-40C2-A0AF-33B558FE3927}" name="WorksheetConnection_Просмотры!$G$1:$H$14483" type="102" refreshedVersion="8" minRefreshableVersion="5">
    <extLst>
      <ext xmlns:x15="http://schemas.microsoft.com/office/spreadsheetml/2010/11/main" uri="{DE250136-89BD-433C-8126-D09CA5730AF9}">
        <x15:connection id="Диапазон 2-8ee7ea4a-6552-4abd-b4fb-3fed19d00dca" autoDelete="1">
          <x15:rangePr sourceName="_xlcn.WorksheetConnection_ПросмотрыG1H144831"/>
        </x15:connection>
      </ext>
    </extLst>
  </connection>
  <connection id="6" xr16:uid="{4E7A28C3-C745-40C2-A0AF-33B558FE3927}" name="WorksheetConnection_Просмотры!$G$1:$H$144831" type="102" refreshedVersion="8" minRefreshableVersion="5">
    <extLst>
      <ext xmlns:x15="http://schemas.microsoft.com/office/spreadsheetml/2010/11/main" uri="{DE250136-89BD-433C-8126-D09CA5730AF9}">
        <x15:connection id="Диапазон 2-146b9bef-4b96-448b-a17d-55cb9abd5d01" autoDelete="1">
          <x15:rangePr sourceName="_xlcn.WorksheetConnection_ПросмотрыG1H1448311"/>
        </x15:connection>
      </ext>
    </extLst>
  </connection>
</connections>
</file>

<file path=xl/sharedStrings.xml><?xml version="1.0" encoding="utf-8"?>
<sst xmlns="http://schemas.openxmlformats.org/spreadsheetml/2006/main" count="15368" uniqueCount="51">
  <si>
    <t>Минимум в столбце время просмотра (UTC)</t>
  </si>
  <si>
    <t>User ID</t>
  </si>
  <si>
    <t>movie_id</t>
  </si>
  <si>
    <t>user_id</t>
  </si>
  <si>
    <t>время просмотра (UTC)</t>
  </si>
  <si>
    <t>id просмотра</t>
  </si>
  <si>
    <t>UTC+0</t>
  </si>
  <si>
    <t>UTC+2</t>
  </si>
  <si>
    <t>UTC+1</t>
  </si>
  <si>
    <t>UTC+3</t>
  </si>
  <si>
    <t>UTC+11</t>
  </si>
  <si>
    <t>UTC+12</t>
  </si>
  <si>
    <t>UTC+4</t>
  </si>
  <si>
    <t>UTC+7</t>
  </si>
  <si>
    <t>UTC-4</t>
  </si>
  <si>
    <t>UTC+6</t>
  </si>
  <si>
    <t>UTC+8</t>
  </si>
  <si>
    <t>UTC+10</t>
  </si>
  <si>
    <t>UTC-6</t>
  </si>
  <si>
    <t>UTC+5</t>
  </si>
  <si>
    <t>UTC+9</t>
  </si>
  <si>
    <t>UTC-8</t>
  </si>
  <si>
    <t>UTC-5</t>
  </si>
  <si>
    <t>UTC-3</t>
  </si>
  <si>
    <t>UTC-7</t>
  </si>
  <si>
    <t>UTC-1</t>
  </si>
  <si>
    <t>UTC-2</t>
  </si>
  <si>
    <t>UTC-9</t>
  </si>
  <si>
    <t>subscription__date</t>
  </si>
  <si>
    <t>timezone</t>
  </si>
  <si>
    <t>Общий итог</t>
  </si>
  <si>
    <t>авг</t>
  </si>
  <si>
    <t>июл</t>
  </si>
  <si>
    <t>июн</t>
  </si>
  <si>
    <t>май</t>
  </si>
  <si>
    <t>апр</t>
  </si>
  <si>
    <t>мар</t>
  </si>
  <si>
    <t>Число элементов в столбце User ID</t>
  </si>
  <si>
    <t>Названия строк</t>
  </si>
  <si>
    <t xml:space="preserve">Выводы:
1. Количество подписок после резкого роста ежемесячно планомерно снижается. Это может говорить об успешно проведенной маркетинговой кампании.Количество первых просмотров уникальными пользователями снижается с той же динамикой как и количество подписок.
2. После скачкообразного роста в начале, последние 4 месяца количество просмотров держится на уровне 30 тысяч.
3. График количества уникальных пользователей повторяет динамику графика количества просмотров, но падение количества просмотров ниже уровня падения количества пользователей (в%). Из-за этого количество просмотров на пользователя в месяц показывает плавный стабильный рост. </t>
  </si>
  <si>
    <t>сен</t>
  </si>
  <si>
    <t>апр.</t>
  </si>
  <si>
    <t>2021</t>
  </si>
  <si>
    <t>Число разных элементов в столбце user_id</t>
  </si>
  <si>
    <t>Число элементов в столбце id просмотра</t>
  </si>
  <si>
    <t>Интенсивность просмотров</t>
  </si>
  <si>
    <t>Среднее количество просмотров пользователя в месяц</t>
  </si>
  <si>
    <t>Количество первых просмотров (мес.)</t>
  </si>
  <si>
    <t>Количество уникальных просматривающих пользователей (мес.)</t>
  </si>
  <si>
    <t>Количество просмотров</t>
  </si>
  <si>
    <t>Количество подписок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dd/mm/yy\ h:mm;@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6"/>
        <bgColor indexed="64"/>
      </patternFill>
    </fill>
    <fill>
      <patternFill patternType="solid">
        <fgColor theme="8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4" tint="0.3999755851924192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12">
    <xf numFmtId="0" fontId="0" fillId="0" borderId="0" xfId="0"/>
    <xf numFmtId="164" fontId="0" fillId="0" borderId="0" xfId="0" applyNumberFormat="1"/>
    <xf numFmtId="22" fontId="0" fillId="0" borderId="0" xfId="0" applyNumberFormat="1"/>
    <xf numFmtId="0" fontId="0" fillId="0" borderId="0" xfId="0" applyAlignment="1">
      <alignment horizontal="left"/>
    </xf>
    <xf numFmtId="0" fontId="2" fillId="2" borderId="1" xfId="0" applyFont="1" applyFill="1" applyBorder="1"/>
    <xf numFmtId="0" fontId="2" fillId="0" borderId="2" xfId="0" applyFont="1" applyBorder="1" applyAlignment="1">
      <alignment horizontal="center" vertical="top"/>
    </xf>
    <xf numFmtId="0" fontId="0" fillId="0" borderId="0" xfId="0" pivotButton="1"/>
    <xf numFmtId="0" fontId="0" fillId="0" borderId="0" xfId="0" applyNumberFormat="1"/>
    <xf numFmtId="0" fontId="0" fillId="0" borderId="0" xfId="0" applyAlignment="1">
      <alignment vertical="center" wrapText="1"/>
    </xf>
    <xf numFmtId="0" fontId="1" fillId="3" borderId="0" xfId="0" applyFont="1" applyFill="1" applyAlignment="1">
      <alignment horizontal="left" vertical="center" wrapText="1"/>
    </xf>
    <xf numFmtId="0" fontId="0" fillId="0" borderId="0" xfId="0" applyAlignment="1">
      <alignment horizontal="left" indent="1"/>
    </xf>
    <xf numFmtId="2" fontId="0" fillId="4" borderId="0" xfId="0" applyNumberFormat="1" applyFill="1"/>
  </cellXfs>
  <cellStyles count="1">
    <cellStyle name="Обычный" xfId="0" builtinId="0"/>
  </cellStyles>
  <dxfs count="16">
    <dxf>
      <numFmt numFmtId="2" formatCode="0.00"/>
    </dxf>
    <dxf>
      <numFmt numFmtId="2" formatCode="0.00"/>
    </dxf>
    <dxf>
      <font>
        <b val="0"/>
      </font>
    </dxf>
    <dxf>
      <font>
        <b val="0"/>
      </font>
    </dxf>
    <dxf>
      <font>
        <b val="0"/>
      </font>
    </dxf>
    <dxf>
      <font>
        <b val="0"/>
      </font>
    </dxf>
    <dxf>
      <font>
        <b val="0"/>
      </font>
    </dxf>
    <dxf>
      <font>
        <b val="0"/>
      </font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solid">
          <bgColor theme="8" tint="0.79998168889431442"/>
        </patternFill>
      </fill>
    </dxf>
    <dxf>
      <fill>
        <patternFill patternType="solid">
          <bgColor theme="8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4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3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2.xml"/><Relationship Id="rId11" Type="http://schemas.openxmlformats.org/officeDocument/2006/relationships/pivotCacheDefinition" Target="pivotCache/pivotCacheDefinition7.xml"/><Relationship Id="rId5" Type="http://schemas.openxmlformats.org/officeDocument/2006/relationships/pivotCacheDefinition" Target="pivotCache/pivotCacheDefinition1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5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2 - 1 часть (расчет активности пользователей).xlsx]Первый просмотр (1 часть)!Сводная таблица9</c:name>
    <c:fmtId val="1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личество</a:t>
            </a:r>
            <a:r>
              <a:rPr lang="ru-RU" baseline="0"/>
              <a:t> первых просмотров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ервый просмотр (1 часть)'!$F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ервый просмотр (1 часть)'!$E$4:$E$1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ервый просмотр (1 часть)'!$F$4:$F$10</c:f>
              <c:numCache>
                <c:formatCode>General</c:formatCode>
                <c:ptCount val="6"/>
                <c:pt idx="0">
                  <c:v>164</c:v>
                </c:pt>
                <c:pt idx="1">
                  <c:v>4906</c:v>
                </c:pt>
                <c:pt idx="2">
                  <c:v>4322</c:v>
                </c:pt>
                <c:pt idx="3">
                  <c:v>3088</c:v>
                </c:pt>
                <c:pt idx="4">
                  <c:v>1756</c:v>
                </c:pt>
                <c:pt idx="5">
                  <c:v>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76-432C-A6B6-320A11BB515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576078736"/>
        <c:axId val="1487729008"/>
      </c:barChart>
      <c:catAx>
        <c:axId val="157607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87729008"/>
        <c:crosses val="autoZero"/>
        <c:auto val="1"/>
        <c:lblAlgn val="ctr"/>
        <c:lblOffset val="100"/>
        <c:noMultiLvlLbl val="0"/>
      </c:catAx>
      <c:valAx>
        <c:axId val="1487729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76078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2 - 1 часть (расчет активности пользователей).xlsx]Сводные по 1 части!Сводная таблица1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ок</a:t>
            </a:r>
          </a:p>
        </c:rich>
      </c:tx>
      <c:layout>
        <c:manualLayout>
          <c:xMode val="edge"/>
          <c:yMode val="edge"/>
          <c:x val="0.39728455818022751"/>
          <c:y val="0.100831146106736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Сводные по 1 части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Сводные по 1 части'!$A$4:$A$12</c:f>
              <c:multiLvlStrCache>
                <c:ptCount val="7"/>
                <c:lvl>
                  <c:pt idx="0">
                    <c:v>мар</c:v>
                  </c:pt>
                  <c:pt idx="1">
                    <c:v>апр</c:v>
                  </c:pt>
                  <c:pt idx="2">
                    <c:v>май</c:v>
                  </c:pt>
                  <c:pt idx="3">
                    <c:v>июн</c:v>
                  </c:pt>
                  <c:pt idx="4">
                    <c:v>июл</c:v>
                  </c:pt>
                  <c:pt idx="5">
                    <c:v>авг</c:v>
                  </c:pt>
                  <c:pt idx="6">
                    <c:v>сен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Сводные по 1 части'!$B$4:$B$12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63-4142-AD33-DABB83626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55367904"/>
        <c:axId val="1455382880"/>
      </c:barChart>
      <c:catAx>
        <c:axId val="145536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5382880"/>
        <c:crosses val="autoZero"/>
        <c:auto val="1"/>
        <c:lblAlgn val="ctr"/>
        <c:lblOffset val="100"/>
        <c:noMultiLvlLbl val="0"/>
      </c:catAx>
      <c:valAx>
        <c:axId val="145538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55367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просмотров</a:t>
            </a:r>
            <a:endParaRPr lang="ru-RU"/>
          </a:p>
        </c:rich>
      </c:tx>
      <c:layout>
        <c:manualLayout>
          <c:xMode val="edge"/>
          <c:yMode val="edge"/>
          <c:x val="0.37910233363901996"/>
          <c:y val="6.45044377533783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2021 мар</c:v>
              </c:pt>
              <c:pt idx="1">
                <c:v>2021 апр</c:v>
              </c:pt>
              <c:pt idx="2">
                <c:v>2021 май</c:v>
              </c:pt>
              <c:pt idx="3">
                <c:v>2021 июн</c:v>
              </c:pt>
              <c:pt idx="4">
                <c:v>2021 июл</c:v>
              </c:pt>
              <c:pt idx="5">
                <c:v>2021 авг</c:v>
              </c:pt>
            </c:strLit>
          </c:cat>
          <c:val>
            <c:numLit>
              <c:formatCode>General</c:formatCode>
              <c:ptCount val="6"/>
              <c:pt idx="0">
                <c:v>165</c:v>
              </c:pt>
              <c:pt idx="1">
                <c:v>11466</c:v>
              </c:pt>
              <c:pt idx="2">
                <c:v>29990</c:v>
              </c:pt>
              <c:pt idx="3">
                <c:v>34863</c:v>
              </c:pt>
              <c:pt idx="4">
                <c:v>35348</c:v>
              </c:pt>
              <c:pt idx="5">
                <c:v>28736</c:v>
              </c:pt>
            </c:numLit>
          </c:val>
          <c:extLst>
            <c:ext xmlns:c16="http://schemas.microsoft.com/office/drawing/2014/chart" uri="{C3380CC4-5D6E-409C-BE32-E72D297353CC}">
              <c16:uniqueId val="{00000000-3714-40C1-9DE2-2501768713C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100939376"/>
        <c:axId val="2100940208"/>
      </c:barChart>
      <c:catAx>
        <c:axId val="2100939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0940208"/>
        <c:crosses val="autoZero"/>
        <c:auto val="1"/>
        <c:lblAlgn val="ctr"/>
        <c:lblOffset val="100"/>
        <c:noMultiLvlLbl val="0"/>
      </c:catAx>
      <c:valAx>
        <c:axId val="2100940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09393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уникальных просматривающих пользователей в месяц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2021 мар</c:v>
              </c:pt>
              <c:pt idx="1">
                <c:v>2021 апр</c:v>
              </c:pt>
              <c:pt idx="2">
                <c:v>2021 май</c:v>
              </c:pt>
              <c:pt idx="3">
                <c:v>2021 июн</c:v>
              </c:pt>
              <c:pt idx="4">
                <c:v>2021 июл</c:v>
              </c:pt>
              <c:pt idx="5">
                <c:v>2021 авг</c:v>
              </c:pt>
            </c:strLit>
          </c:cat>
          <c:val>
            <c:numLit>
              <c:formatCode>General</c:formatCode>
              <c:ptCount val="6"/>
              <c:pt idx="0">
                <c:v>164</c:v>
              </c:pt>
              <c:pt idx="1">
                <c:v>5066</c:v>
              </c:pt>
              <c:pt idx="2">
                <c:v>8622</c:v>
              </c:pt>
              <c:pt idx="3">
                <c:v>10018</c:v>
              </c:pt>
              <c:pt idx="4">
                <c:v>9491</c:v>
              </c:pt>
              <c:pt idx="5">
                <c:v>7480</c:v>
              </c:pt>
            </c:numLit>
          </c:val>
          <c:extLst>
            <c:ext xmlns:c16="http://schemas.microsoft.com/office/drawing/2014/chart" uri="{C3380CC4-5D6E-409C-BE32-E72D297353CC}">
              <c16:uniqueId val="{00000000-E34A-4160-9DEF-704A63853B4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102757632"/>
        <c:axId val="2102758048"/>
      </c:barChart>
      <c:catAx>
        <c:axId val="2102757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2758048"/>
        <c:crosses val="autoZero"/>
        <c:auto val="1"/>
        <c:lblAlgn val="ctr"/>
        <c:lblOffset val="100"/>
        <c:noMultiLvlLbl val="0"/>
      </c:catAx>
      <c:valAx>
        <c:axId val="2102758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2757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Проект 2 - 1 часть (расчет активности пользователей).xlsx]Первый просмотр (1 часть)!Сводная таблица9</c:name>
    <c:fmtId val="1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первых просмотров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ервый просмотр (1 часть)'!$F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ервый просмотр (1 часть)'!$E$4:$E$1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ервый просмотр (1 часть)'!$F$4:$F$10</c:f>
              <c:numCache>
                <c:formatCode>General</c:formatCode>
                <c:ptCount val="6"/>
                <c:pt idx="0">
                  <c:v>164</c:v>
                </c:pt>
                <c:pt idx="1">
                  <c:v>4906</c:v>
                </c:pt>
                <c:pt idx="2">
                  <c:v>4322</c:v>
                </c:pt>
                <c:pt idx="3">
                  <c:v>3088</c:v>
                </c:pt>
                <c:pt idx="4">
                  <c:v>1756</c:v>
                </c:pt>
                <c:pt idx="5">
                  <c:v>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CE-4F6F-B4B6-F8C16E66EEA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576078736"/>
        <c:axId val="1487729008"/>
      </c:barChart>
      <c:catAx>
        <c:axId val="157607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87729008"/>
        <c:crosses val="autoZero"/>
        <c:auto val="1"/>
        <c:lblAlgn val="ctr"/>
        <c:lblOffset val="100"/>
        <c:noMultiLvlLbl val="0"/>
      </c:catAx>
      <c:valAx>
        <c:axId val="1487729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76078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реднее количество просмотров на пользователя</a:t>
            </a:r>
            <a:r>
              <a:rPr lang="ru-RU" baseline="0"/>
              <a:t> в месяц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мар</c:v>
              </c:pt>
              <c:pt idx="1">
                <c:v>апр</c:v>
              </c:pt>
              <c:pt idx="2">
                <c:v>май</c:v>
              </c:pt>
              <c:pt idx="3">
                <c:v>июн</c:v>
              </c:pt>
              <c:pt idx="4">
                <c:v>июл</c:v>
              </c:pt>
              <c:pt idx="5">
                <c:v>авг</c:v>
              </c:pt>
            </c:strLit>
          </c:cat>
          <c:val>
            <c:numLit>
              <c:formatCode>General</c:formatCode>
              <c:ptCount val="6"/>
              <c:pt idx="0">
                <c:v>1.0060975609756098</c:v>
              </c:pt>
              <c:pt idx="1">
                <c:v>2.2633241215949469</c:v>
              </c:pt>
              <c:pt idx="2">
                <c:v>3.4783112966829042</c:v>
              </c:pt>
              <c:pt idx="3">
                <c:v>3.4800359353164305</c:v>
              </c:pt>
              <c:pt idx="4">
                <c:v>3.7243704562216835</c:v>
              </c:pt>
              <c:pt idx="5">
                <c:v>3.8417112299465241</c:v>
              </c:pt>
            </c:numLit>
          </c:val>
          <c:extLst>
            <c:ext xmlns:c16="http://schemas.microsoft.com/office/drawing/2014/chart" uri="{C3380CC4-5D6E-409C-BE32-E72D297353CC}">
              <c16:uniqueId val="{00000000-2A64-4B1F-841F-49AC6E35E3E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98496719"/>
        <c:axId val="1198498799"/>
      </c:barChart>
      <c:catAx>
        <c:axId val="11984967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8498799"/>
        <c:crosses val="autoZero"/>
        <c:auto val="1"/>
        <c:lblAlgn val="ctr"/>
        <c:lblOffset val="100"/>
        <c:noMultiLvlLbl val="0"/>
      </c:catAx>
      <c:valAx>
        <c:axId val="1198498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84967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8139</xdr:colOff>
      <xdr:row>10</xdr:row>
      <xdr:rowOff>129539</xdr:rowOff>
    </xdr:from>
    <xdr:to>
      <xdr:col>10</xdr:col>
      <xdr:colOff>145675</xdr:colOff>
      <xdr:row>30</xdr:row>
      <xdr:rowOff>10085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BC13151-271C-437E-9E96-790B3031C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00</xdr:colOff>
      <xdr:row>17</xdr:row>
      <xdr:rowOff>3810</xdr:rowOff>
    </xdr:from>
    <xdr:to>
      <xdr:col>3</xdr:col>
      <xdr:colOff>437028</xdr:colOff>
      <xdr:row>33</xdr:row>
      <xdr:rowOff>609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84BFFF5-FDED-4AFF-8E5B-B5DBA47DF8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21921</xdr:colOff>
      <xdr:row>35</xdr:row>
      <xdr:rowOff>97971</xdr:rowOff>
    </xdr:from>
    <xdr:to>
      <xdr:col>3</xdr:col>
      <xdr:colOff>468085</xdr:colOff>
      <xdr:row>51</xdr:row>
      <xdr:rowOff>12246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7678778-DB3B-4231-8CC6-B637618AC6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27611</xdr:colOff>
      <xdr:row>53</xdr:row>
      <xdr:rowOff>182881</xdr:rowOff>
    </xdr:from>
    <xdr:to>
      <xdr:col>3</xdr:col>
      <xdr:colOff>435428</xdr:colOff>
      <xdr:row>68</xdr:row>
      <xdr:rowOff>133351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7AC3A4AF-53CD-43AF-A59F-EB43B05134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31718</xdr:colOff>
      <xdr:row>70</xdr:row>
      <xdr:rowOff>91442</xdr:rowOff>
    </xdr:from>
    <xdr:to>
      <xdr:col>3</xdr:col>
      <xdr:colOff>396240</xdr:colOff>
      <xdr:row>86</xdr:row>
      <xdr:rowOff>6096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BE2A4F8B-D7C4-41A6-B352-775D419D1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43989</xdr:colOff>
      <xdr:row>87</xdr:row>
      <xdr:rowOff>159328</xdr:rowOff>
    </xdr:from>
    <xdr:to>
      <xdr:col>3</xdr:col>
      <xdr:colOff>449802</xdr:colOff>
      <xdr:row>101</xdr:row>
      <xdr:rowOff>134403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CA1A45FC-2427-4D16-AFEF-85C950132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ександр Борисенко" refreshedDate="45105.731522800925" backgroundQuery="1" createdVersion="8" refreshedVersion="8" minRefreshableVersion="3" recordCount="0" supportSubquery="1" supportAdvancedDrill="1" xr:uid="{D46A4A74-9795-49EB-953E-A29F2D5AE9B8}">
  <cacheSource type="external" connectionId="1"/>
  <cacheFields count="3">
    <cacheField name="[Диапазон 2].[Минимум в столбце время просмотра (UTC)].[Минимум в столбце время просмотра (UTC)]" caption="Минимум в столбце время просмотра (UTC)" numFmtId="0" hierarchy="14" level="1">
      <sharedItems containsSemiMixedTypes="0" containsNonDate="0" containsDate="1" containsString="0" minDate="2021-03-31T00:00:00" maxDate="2021-08-29T22:06:06" count="13679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2:42:48"/>
        <d v="2021-04-01T04:20:38"/>
        <d v="2021-04-01T08:25:19"/>
        <d v="2021-04-01T09:23:34"/>
        <d v="2021-04-01T10:36:29"/>
        <d v="2021-04-01T13:02:36"/>
        <d v="2021-04-01T13:13:26"/>
        <d v="2021-04-01T13:45:07"/>
        <d v="2021-04-01T13:59:41"/>
        <d v="2021-04-01T14:30:34"/>
        <d v="2021-04-01T14:45:07"/>
        <d v="2021-04-01T15:10:34"/>
        <d v="2021-04-01T17:21:14"/>
        <d v="2021-04-01T17:29:24"/>
        <d v="2021-04-01T17:49:26"/>
        <d v="2021-04-01T18:02:36"/>
        <d v="2021-04-01T18:09:35"/>
        <d v="2021-04-01T18:13:05"/>
        <d v="2021-04-01T18:14:15"/>
        <d v="2021-04-01T18:31:44"/>
        <d v="2021-04-01T18:32:54"/>
        <d v="2021-04-01T18:41:38"/>
        <d v="2021-04-01T18:57:56"/>
        <d v="2021-04-01T19:25:54"/>
        <d v="2021-04-01T19:51:32"/>
        <d v="2021-04-01T20:14:50"/>
        <d v="2021-04-01T20:22:59"/>
        <d v="2021-04-01T20:51:32"/>
        <d v="2021-04-01T20:56:12"/>
        <d v="2021-04-01T21:29:24"/>
        <d v="2021-04-01T22:55:37"/>
        <d v="2021-04-02T00:14:15"/>
        <d v="2021-04-02T02:31:41"/>
        <d v="2021-04-02T03:57:56"/>
        <d v="2021-04-02T04:44:33"/>
        <d v="2021-04-02T05:32:38"/>
        <d v="2021-04-02T07:06:43"/>
        <d v="2021-04-02T09:58:31"/>
        <d v="2021-04-02T10:42:48"/>
        <d v="2021-04-02T11:16:35"/>
        <d v="2021-04-02T11:42:13"/>
        <d v="2021-04-02T11:43:23"/>
        <d v="2021-04-02T14:00:16"/>
        <d v="2021-04-02T14:00:51"/>
        <d v="2021-04-02T14:06:41"/>
        <d v="2021-04-02T14:09:3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7:51"/>
        <d v="2021-04-02T16:11:20"/>
        <d v="2021-04-02T16:19:30"/>
        <d v="2021-04-02T16:38:08"/>
        <d v="2021-04-02T16:53:17"/>
        <d v="2021-04-02T17:12:30"/>
        <d v="2021-04-02T17:25:19"/>
        <d v="2021-04-02T18:00:16"/>
        <d v="2021-04-02T18:12:30"/>
        <d v="2021-04-02T18:16:00"/>
        <d v="2021-04-02T18:43:23"/>
        <d v="2021-04-02T18:46:17"/>
        <d v="2021-04-02T18:52:42"/>
        <d v="2021-04-02T19:00:16"/>
        <d v="2021-04-02T19:08:26"/>
        <d v="2021-04-02T19:35:48"/>
        <d v="2021-04-02T19:56:47"/>
        <d v="2021-04-02T20:50:22"/>
        <d v="2021-04-02T20:56:47"/>
        <d v="2021-04-02T21:08:38"/>
        <d v="2021-04-02T21:42:48"/>
        <d v="2021-04-02T21:54:14"/>
        <d v="2021-04-03T00:38:53"/>
        <d v="2021-04-03T01:26:29"/>
        <d v="2021-04-03T02:00:20"/>
        <d v="2021-04-03T02:06:14"/>
        <d v="2021-04-03T05:37:57"/>
        <d v="2021-04-03T05:53:52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48:32"/>
        <d v="2021-04-03T12:56:47"/>
        <d v="2021-04-03T13:28:49"/>
        <d v="2021-04-03T13:29:27"/>
        <d v="2021-04-03T14:10:10"/>
        <d v="2021-04-03T14:29:59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19:30"/>
        <d v="2021-04-03T17:37:33"/>
        <d v="2021-04-03T17:45:07"/>
        <d v="2021-04-03T17:57:21"/>
        <d v="2021-04-03T18:23:34"/>
        <d v="2021-04-03T18:25:02"/>
        <d v="2021-04-03T18:42:37"/>
        <d v="2021-04-03T18:42:48"/>
        <d v="2021-04-03T19:06:41"/>
        <d v="2021-04-03T19:13:05"/>
        <d v="2021-04-03T19:35:55"/>
        <d v="2021-04-03T19:41:25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52"/>
        <d v="2021-04-03T21:32:38"/>
        <d v="2021-04-03T21:34:03"/>
        <d v="2021-04-04T01:20:10"/>
        <d v="2021-04-04T01:28:49"/>
        <d v="2021-04-04T04:58:31"/>
        <d v="2021-04-04T05:51:05"/>
        <d v="2021-04-04T07:58:31"/>
        <d v="2021-04-04T08:02:36"/>
        <d v="2021-04-04T10:10:10"/>
        <d v="2021-04-04T10:10:20"/>
        <d v="2021-04-04T11:00:51"/>
        <d v="2021-04-04T11:54:27"/>
        <d v="2021-04-04T12:14:45"/>
        <d v="2021-04-04T13:05:22"/>
        <d v="2021-04-04T13:07:16"/>
        <d v="2021-04-04T13:35:42"/>
        <d v="2021-04-04T14:28:42"/>
        <d v="2021-04-04T14:35:48"/>
        <d v="2021-04-04T14:36:29"/>
        <d v="2021-04-04T14:51:17"/>
        <d v="2021-04-04T14:56:12"/>
        <d v="2021-04-04T15:50:22"/>
        <d v="2021-04-04T16:05:31"/>
        <d v="2021-04-04T16:07:51"/>
        <d v="2021-04-04T16:49:47"/>
        <d v="2021-04-04T16:53:52"/>
        <d v="2021-04-04T17:07:16"/>
        <d v="2021-04-04T17:10:45"/>
        <d v="2021-04-04T17:14:50"/>
        <d v="2021-04-04T17:16:35"/>
        <d v="2021-04-04T19:16:00"/>
        <d v="2021-04-04T19:22:24"/>
        <d v="2021-04-04T19:37:33"/>
        <d v="2021-04-04T19:46:17"/>
        <d v="2021-04-04T20:00:51"/>
        <d v="2021-04-04T21:07:51"/>
        <d v="2021-04-04T21:28:49"/>
        <d v="2021-04-04T21:45:42"/>
        <d v="2021-04-04T22:06:41"/>
        <d v="2021-04-04T22:30:53"/>
        <d v="2021-04-04T22:32:59"/>
        <d v="2021-04-04T22:49:04"/>
        <d v="2021-04-04T23:08:40"/>
        <d v="2021-04-04T23:40:28"/>
        <d v="2021-04-05T02:40:28"/>
        <d v="2021-04-05T03:56:12"/>
        <d v="2021-04-05T04:29:59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50:57"/>
        <d v="2021-04-05T12:59:41"/>
        <d v="2021-04-05T13:06:06"/>
        <d v="2021-04-05T13:31:44"/>
        <d v="2021-04-05T13:47:27"/>
        <d v="2021-04-05T13:50:57"/>
        <d v="2021-04-05T13:52:07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48:37"/>
        <d v="2021-04-05T16:40:28"/>
        <d v="2021-04-05T17:43:23"/>
        <d v="2021-04-05T17:48:02"/>
        <d v="2021-04-05T17:59:06"/>
        <d v="2021-04-05T18:11:20"/>
        <d v="2021-04-05T18:35:13"/>
        <d v="2021-04-05T18:48:37"/>
        <d v="2021-04-05T19:11:55"/>
        <d v="2021-04-05T19:12:30"/>
        <d v="2021-04-05T19:31:44"/>
        <d v="2021-04-05T19:51:32"/>
        <d v="2021-04-05T20:06:41"/>
        <d v="2021-04-05T20:38:08"/>
        <d v="2021-04-05T20:45:07"/>
        <d v="2021-04-05T20:54:27"/>
        <d v="2021-04-05T21:03:46"/>
        <d v="2021-04-05T21:04:56"/>
        <d v="2021-04-05T21:53:46"/>
        <d v="2021-04-05T23:07:51"/>
        <d v="2021-04-06T00:00:16"/>
        <d v="2021-04-06T04:15:50"/>
        <d v="2021-04-06T09:41:03"/>
        <d v="2021-04-06T10:22:05"/>
        <d v="2021-04-06T12:46:17"/>
        <d v="2021-04-06T13:01:26"/>
        <d v="2021-04-06T13:11:55"/>
        <d v="2021-04-06T13:14:50"/>
        <d v="2021-04-06T13:50:57"/>
        <d v="2021-04-06T14:02:36"/>
        <d v="2021-04-06T14:26:29"/>
        <d v="2021-04-06T14:48:02"/>
        <d v="2021-04-06T14:49:47"/>
        <d v="2021-04-06T15:09:35"/>
        <d v="2021-04-06T15:20:05"/>
        <d v="2021-04-06T15:34:38"/>
        <d v="2021-04-06T15:42:48"/>
        <d v="2021-04-06T15:46:17"/>
        <d v="2021-04-06T15:55:02"/>
        <d v="2021-04-06T16:06:06"/>
        <d v="2021-04-06T16:08:26"/>
        <d v="2021-04-06T16:20:40"/>
        <d v="2021-04-06T16:39:53"/>
        <d v="2021-04-06T16:44:33"/>
        <d v="2021-04-06T16:52:07"/>
        <d v="2021-04-06T16:52:42"/>
        <d v="2021-04-06T17:17:10"/>
        <d v="2021-04-06T17:32:19"/>
        <d v="2021-04-06T17:33:28"/>
        <d v="2021-04-06T17:36:58"/>
        <d v="2021-04-06T18:04:21"/>
        <d v="2021-04-06T18:14:50"/>
        <d v="2021-04-06T18:16:00"/>
        <d v="2021-04-06T18:18:20"/>
        <d v="2021-04-06T18:49:47"/>
        <d v="2021-04-06T18:51:32"/>
        <d v="2021-04-06T18:55:02"/>
        <d v="2021-04-06T19:14:15"/>
        <d v="2021-04-06T19:19:30"/>
        <d v="2021-04-06T19:23:34"/>
        <d v="2021-04-06T19:25:54"/>
        <d v="2021-04-06T19:34:38"/>
        <d v="2021-04-06T20:46:52"/>
        <d v="2021-04-06T20:53:52"/>
        <d v="2021-04-06T21:02:36"/>
        <d v="2021-04-06T21:28:49"/>
        <d v="2021-04-06T21:38:08"/>
        <d v="2021-04-06T21:48:02"/>
        <d v="2021-04-06T22:14:15"/>
        <d v="2021-04-06T23:07:16"/>
        <d v="2021-04-06T23:16:35"/>
        <d v="2021-04-07T00:25:54"/>
        <d v="2021-04-07T00:30:14"/>
        <d v="2021-04-07T01:15:25"/>
        <d v="2021-04-07T04:00:16"/>
        <d v="2021-04-07T07:27:22"/>
        <d v="2021-04-07T09:10:10"/>
        <d v="2021-04-07T09:20:40"/>
        <d v="2021-04-07T10:04:21"/>
        <d v="2021-04-07T10:19:30"/>
        <d v="2021-04-07T10:48:37"/>
        <d v="2021-04-07T10:51:32"/>
        <d v="2021-04-07T10:59:41"/>
        <d v="2021-04-07T11:03:46"/>
        <d v="2021-04-07T11:06:41"/>
        <d v="2021-04-07T11:18:55"/>
        <d v="2021-04-07T11:32:19"/>
        <d v="2021-04-07T11:39:18"/>
        <d v="2021-04-07T12:40:28"/>
        <d v="2021-04-07T13:22:24"/>
        <d v="2021-04-07T14:35:48"/>
        <d v="2021-04-07T14:41:38"/>
        <d v="2021-04-07T14:48:37"/>
        <d v="2021-04-07T14:59:02"/>
        <d v="2021-04-07T15:00:16"/>
        <d v="2021-04-07T15:02:36"/>
        <d v="2021-04-07T15:11:20"/>
        <d v="2021-04-07T15:45:07"/>
        <d v="2021-04-07T15:51:32"/>
        <d v="2021-04-07T16:18:55"/>
        <d v="2021-04-07T16:43:23"/>
        <d v="2021-04-07T17:13:40"/>
        <d v="2021-04-07T17:24:44"/>
        <d v="2021-04-07T17:38:43"/>
        <d v="2021-04-07T18:00:16"/>
        <d v="2021-04-07T18:01:26"/>
        <d v="2021-04-07T18:13:40"/>
        <d v="2021-04-07T18:40:28"/>
        <d v="2021-04-07T18:51:32"/>
        <d v="2021-04-07T19:04:21"/>
        <d v="2021-04-07T19:10:10"/>
        <d v="2021-04-07T19:13:05"/>
        <d v="2021-04-07T19:14:15"/>
        <d v="2021-04-07T19:26:29"/>
        <d v="2021-04-07T19:39:53"/>
        <d v="2021-04-07T19:48:58"/>
        <d v="2021-04-07T19:52:07"/>
        <d v="2021-04-07T20:03:46"/>
        <d v="2021-04-07T20:11:20"/>
        <d v="2021-04-07T20:13:05"/>
        <d v="2021-04-07T20:21:14"/>
        <d v="2021-04-07T20:21:49"/>
        <d v="2021-04-07T20:29:59"/>
        <d v="2021-04-07T20:31:44"/>
        <d v="2021-04-07T21:13:05"/>
        <d v="2021-04-07T21:22:24"/>
        <d v="2021-04-07T21:28:49"/>
        <d v="2021-04-07T22:03:22"/>
        <d v="2021-04-07T22:35:13"/>
        <d v="2021-04-07T22:46:17"/>
        <d v="2021-04-07T23:26:29"/>
        <d v="2021-04-07T23:32:53"/>
        <d v="2021-04-08T00:28:48"/>
        <d v="2021-04-08T00:52:07"/>
        <d v="2021-04-08T01:15:25"/>
        <d v="2021-04-08T01:31:44"/>
        <d v="2021-04-08T02:06:06"/>
        <d v="2021-04-08T02:09:36"/>
        <d v="2021-04-08T02:38:24"/>
        <d v="2021-04-08T03:13:40"/>
        <d v="2021-04-08T03:20:10"/>
        <d v="2021-04-08T05:01:26"/>
        <d v="2021-04-08T06:07:12"/>
        <d v="2021-04-08T06:39:50"/>
        <d v="2021-04-08T07:48:37"/>
        <d v="2021-04-08T08:29:59"/>
        <d v="2021-04-08T08:43:58"/>
        <d v="2021-04-08T08:44:33"/>
        <d v="2021-04-08T08:49:12"/>
        <d v="2021-04-08T09:10:45"/>
        <d v="2021-04-08T09:44:33"/>
        <d v="2021-04-08T10:13:26"/>
        <d v="2021-04-08T10:20:05"/>
        <d v="2021-04-08T10:31:09"/>
        <d v="2021-04-08T10:46:05"/>
        <d v="2021-04-08T10:53:17"/>
        <d v="2021-04-08T11:03:46"/>
        <d v="2021-04-08T12:11:20"/>
        <d v="2021-04-08T12:29:59"/>
        <d v="2021-04-08T13:16:35"/>
        <d v="2021-04-08T13:48:37"/>
        <d v="2021-04-08T13:51:32"/>
        <d v="2021-04-08T14:09:35"/>
        <d v="2021-04-08T15:06:14"/>
        <d v="2021-04-08T15:09:00"/>
        <d v="2021-04-08T15:18:20"/>
        <d v="2021-04-08T15:31:44"/>
        <d v="2021-04-08T15:34:38"/>
        <d v="2021-04-08T16:01:26"/>
        <d v="2021-04-08T16:10:10"/>
        <d v="2021-04-08T16:20:40"/>
        <d v="2021-04-08T16:41:38"/>
        <d v="2021-04-08T16:45:07"/>
        <d v="2021-04-08T17:03:11"/>
        <d v="2021-04-08T17:14:50"/>
        <d v="2021-04-08T17:20:05"/>
        <d v="2021-04-08T17:22:24"/>
        <d v="2021-04-08T17:30:34"/>
        <d v="2021-04-08T17:39:18"/>
        <d v="2021-04-08T18:04:21"/>
        <d v="2021-04-08T18:07:16"/>
        <d v="2021-04-08T18:07:51"/>
        <d v="2021-04-08T18:11:20"/>
        <d v="2021-04-08T18:14:50"/>
        <d v="2021-04-08T18:16:00"/>
        <d v="2021-04-08T18:28:14"/>
        <d v="2021-04-08T18:52:07"/>
        <d v="2021-04-08T19:07:51"/>
        <d v="2021-04-08T19:38:08"/>
        <d v="2021-04-08T19:39:53"/>
        <d v="2021-04-08T20:08:10"/>
        <d v="2021-04-08T20:14:50"/>
        <d v="2021-04-08T20:25:55"/>
        <d v="2021-04-08T20:44:33"/>
        <d v="2021-04-08T20:45:07"/>
        <d v="2021-04-08T20:54:27"/>
        <d v="2021-04-08T20:57:21"/>
        <d v="2021-04-08T21:08:26"/>
        <d v="2021-04-08T21:24:44"/>
        <d v="2021-04-08T21:46:17"/>
        <d v="2021-04-08T21:50:57"/>
        <d v="2021-04-08T22:02:01"/>
        <d v="2021-04-08T22:02:36"/>
        <d v="2021-04-08T22:05:31"/>
        <d v="2021-04-08T22:05:46"/>
        <d v="2021-04-08T22:34:03"/>
        <d v="2021-04-08T22:53:17"/>
        <d v="2021-04-08T22:57:21"/>
        <d v="2021-04-08T23:05:31"/>
        <d v="2021-04-08T23:13:05"/>
        <d v="2021-04-08T23:17:10"/>
        <d v="2021-04-08T23:20:38"/>
        <d v="2021-04-08T23:28:49"/>
        <d v="2021-04-08T23:56:12"/>
        <d v="2021-04-08T23:59:06"/>
        <d v="2021-04-09T00:05:31"/>
        <d v="2021-04-09T00:21:49"/>
        <d v="2021-04-09T01:03:11"/>
        <d v="2021-04-09T01:21:49"/>
        <d v="2021-04-09T02:39:50"/>
        <d v="2021-04-09T02:55:02"/>
        <d v="2021-04-09T04:46:52"/>
        <d v="2021-04-09T05:24:09"/>
        <d v="2021-04-09T05:54:43"/>
        <d v="2021-04-09T05:59:02"/>
        <d v="2021-04-09T09:46:17"/>
        <d v="2021-04-09T10:02:36"/>
        <d v="2021-04-09T10:10:05"/>
        <d v="2021-04-09T10:23:31"/>
        <d v="2021-04-09T11:01:26"/>
        <d v="2021-04-09T11:39:53"/>
        <d v="2021-04-09T11:56:12"/>
        <d v="2021-04-09T12:04:19"/>
        <d v="2021-04-09T12:10:45"/>
        <d v="2021-04-09T12:19:30"/>
        <d v="2021-04-09T12:22:59"/>
        <d v="2021-04-09T12:25:26"/>
        <d v="2021-04-09T12:56:47"/>
        <d v="2021-04-09T12:59:06"/>
        <d v="2021-04-09T13:00:51"/>
        <d v="2021-04-09T13:04:21"/>
        <d v="2021-04-09T13:13:26"/>
        <d v="2021-04-09T13:14:15"/>
        <d v="2021-04-09T13:17:45"/>
        <d v="2021-04-09T13:24:44"/>
        <d v="2021-04-09T13:34:05"/>
        <d v="2021-04-09T14:32:19"/>
        <d v="2021-04-09T14:39:18"/>
        <d v="2021-04-09T14:49:12"/>
        <d v="2021-04-09T15:02:36"/>
        <d v="2021-04-09T15:14:15"/>
        <d v="2021-04-09T15:20:10"/>
        <d v="2021-04-09T15:33:07"/>
        <d v="2021-04-09T15:56:47"/>
        <d v="2021-04-09T16:13:05"/>
        <d v="2021-04-09T16:17:45"/>
        <d v="2021-04-09T16:20:05"/>
        <d v="2021-04-09T16:36:23"/>
        <d v="2021-04-09T16:42:48"/>
        <d v="2021-04-09T16:53:17"/>
        <d v="2021-04-09T17:07:51"/>
        <d v="2021-04-09T17:16:19"/>
        <d v="2021-04-09T17:18:55"/>
        <d v="2021-04-09T17:22:24"/>
        <d v="2021-04-09T17:24:44"/>
        <d v="2021-04-09T17:27:39"/>
        <d v="2021-04-09T17:32:19"/>
        <d v="2021-04-09T17:36:23"/>
        <d v="2021-04-09T17:50:22"/>
        <d v="2021-04-09T17:55:37"/>
        <d v="2021-04-09T18:05:31"/>
        <d v="2021-04-09T18:06:41"/>
        <d v="2021-04-09T18:11:20"/>
        <d v="2021-04-09T18:13:40"/>
        <d v="2021-04-09T18:18:20"/>
        <d v="2021-04-09T18:22:59"/>
        <d v="2021-04-09T18:25:54"/>
        <d v="2021-04-09T18:26:29"/>
        <d v="2021-04-09T18:31:44"/>
        <d v="2021-04-09T18:55:37"/>
        <d v="2021-04-09T19:01:55"/>
        <d v="2021-04-09T19:07:16"/>
        <d v="2021-04-09T19:18:55"/>
        <d v="2021-04-09T19:32:53"/>
        <d v="2021-04-09T19:39:53"/>
        <d v="2021-04-09T19:46:17"/>
        <d v="2021-04-09T19:48:02"/>
        <d v="2021-04-09T19:51:32"/>
        <d v="2021-04-09T19:55:02"/>
        <d v="2021-04-09T20:24:09"/>
        <d v="2021-04-09T20:37:33"/>
        <d v="2021-04-09T20:43:23"/>
        <d v="2021-04-09T20:45:42"/>
        <d v="2021-04-09T20:52:07"/>
        <d v="2021-04-09T20:53:17"/>
        <d v="2021-04-09T21:13:05"/>
        <d v="2021-04-09T21:18:55"/>
        <d v="2021-04-09T21:20:40"/>
        <d v="2021-04-09T21:21:49"/>
        <d v="2021-04-09T21:42:13"/>
        <d v="2021-04-09T21:56:10"/>
        <d v="2021-04-09T22:03:46"/>
        <d v="2021-04-09T22:25:19"/>
        <d v="2021-04-09T22:36:58"/>
        <d v="2021-04-09T22:40:48"/>
        <d v="2021-04-09T23:20:40"/>
        <d v="2021-04-09T23:21:14"/>
        <d v="2021-04-09T23:23:34"/>
        <d v="2021-04-09T23:30:34"/>
        <d v="2021-04-09T23:46:52"/>
        <d v="2021-04-10T00:14:50"/>
        <d v="2021-04-10T00:32:07"/>
        <d v="2021-04-10T00:35:25"/>
        <d v="2021-04-10T01:09:00"/>
        <d v="2021-04-10T01:13:05"/>
        <d v="2021-04-10T01:14:58"/>
        <d v="2021-04-10T01:21:58"/>
        <d v="2021-04-10T01:22:32"/>
        <d v="2021-04-10T01:25:36"/>
        <d v="2021-04-10T01:38:29"/>
        <d v="2021-04-10T01:38:37"/>
        <d v="2021-04-10T01:41:03"/>
        <d v="2021-04-10T01:41:15"/>
        <d v="2021-04-10T01:52:42"/>
        <d v="2021-04-10T02:10:05"/>
        <d v="2021-04-10T02:23:27"/>
        <d v="2021-04-10T02:38:24"/>
        <d v="2021-04-10T02:42:48"/>
        <d v="2021-04-10T02:55:26"/>
        <d v="2021-04-10T02:57:14"/>
        <d v="2021-04-10T02:58:28"/>
        <d v="2021-04-10T03:14:12"/>
        <d v="2021-04-10T03:20:38"/>
        <d v="2021-04-10T03:31:07"/>
        <d v="2021-04-10T03:34:35"/>
        <d v="2021-04-10T03:53:06"/>
        <d v="2021-04-10T04:07:41"/>
        <d v="2021-04-10T05:10:05"/>
        <d v="2021-04-10T05:39:50"/>
        <d v="2021-04-10T05:49:26"/>
        <d v="2021-04-10T05:50:53"/>
        <d v="2021-04-10T06:15:25"/>
        <d v="2021-04-10T06:37:48"/>
        <d v="2021-04-10T07:42:30"/>
        <d v="2021-04-10T07:46:34"/>
        <d v="2021-04-10T07:48:47"/>
        <d v="2021-04-10T07:48:58"/>
        <d v="2021-04-10T08:17:02"/>
        <d v="2021-04-10T08:56:10"/>
        <d v="2021-04-10T09:20:17"/>
        <d v="2021-04-10T09:22:42"/>
        <d v="2021-04-10T09:22:52"/>
        <d v="2021-04-10T09:25:33"/>
        <d v="2021-04-10T09:42:48"/>
        <d v="2021-04-10T09:44:43"/>
        <d v="2021-04-10T09:52:37"/>
        <d v="2021-04-10T10:01:33"/>
        <d v="2021-04-10T10:37:48"/>
        <d v="2021-04-10T10:51:15"/>
        <d v="2021-04-10T10:55:02"/>
        <d v="2021-04-10T11:11:12"/>
        <d v="2021-04-10T11:22:56"/>
        <d v="2021-04-10T11:32:04"/>
        <d v="2021-04-10T11:35:48"/>
        <d v="2021-04-10T11:44:33"/>
        <d v="2021-04-10T11:55:17"/>
        <d v="2021-04-10T12:02:26"/>
        <d v="2021-04-10T12:07:51"/>
        <d v="2021-04-10T12:21:12"/>
        <d v="2021-04-10T12:22:24"/>
        <d v="2021-04-10T12:27:04"/>
        <d v="2021-04-10T12:33:28"/>
        <d v="2021-04-10T12:42:48"/>
        <d v="2021-04-10T12:51:32"/>
        <d v="2021-04-10T13:00:16"/>
        <d v="2021-04-10T13:10:05"/>
        <d v="2021-04-10T13:36:23"/>
        <d v="2021-04-10T13:45:07"/>
        <d v="2021-04-10T13:46:22"/>
        <d v="2021-04-10T13:47:27"/>
        <d v="2021-04-10T13:52:42"/>
        <d v="2021-04-10T13:55:02"/>
        <d v="2021-04-10T14:00:16"/>
        <d v="2021-04-10T14:02:36"/>
        <d v="2021-04-10T14:09:00"/>
        <d v="2021-04-10T14:10:10"/>
        <d v="2021-04-10T14:14:15"/>
        <d v="2021-04-10T14:16:52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3:52"/>
        <d v="2021-04-10T15:07:35"/>
        <d v="2021-04-10T15:24:09"/>
        <d v="2021-04-10T15:24:44"/>
        <d v="2021-04-10T15:27:01"/>
        <d v="2021-04-10T15:29:17"/>
        <d v="2021-04-10T15:38:39"/>
        <d v="2021-04-10T15:44:10"/>
        <d v="2021-04-10T15:52:38"/>
        <d v="2021-04-10T16:02:34"/>
        <d v="2021-04-10T16:04:09"/>
        <d v="2021-04-10T16:13:05"/>
        <d v="2021-04-10T16:21:49"/>
        <d v="2021-04-10T16:27:39"/>
        <d v="2021-04-10T16:31:44"/>
        <d v="2021-04-10T16:34:05"/>
        <d v="2021-04-10T16:41:17"/>
        <d v="2021-04-10T16:42:33"/>
        <d v="2021-04-10T16:57:07"/>
        <d v="2021-04-10T17:00:51"/>
        <d v="2021-04-10T17:04:21"/>
        <d v="2021-04-10T17:07:16"/>
        <d v="2021-04-10T17:13:05"/>
        <d v="2021-04-10T17:20:05"/>
        <d v="2021-04-10T17:21:14"/>
        <d v="2021-04-10T17:30:46"/>
        <d v="2021-04-10T17:34:38"/>
        <d v="2021-04-10T17:37:33"/>
        <d v="2021-04-10T17:40:28"/>
        <d v="2021-04-10T17:50:22"/>
        <d v="2021-04-10T18:02:01"/>
        <d v="2021-04-10T18:06:41"/>
        <d v="2021-04-10T18:10:10"/>
        <d v="2021-04-10T18:11:20"/>
        <d v="2021-04-10T18:14:50"/>
        <d v="2021-04-10T18:23:34"/>
        <d v="2021-04-10T18:31:09"/>
        <d v="2021-04-10T18:32:38"/>
        <d v="2021-04-10T18:35:13"/>
        <d v="2021-04-10T18:45:07"/>
        <d v="2021-04-10T18:45:42"/>
        <d v="2021-04-10T18:51:48"/>
        <d v="2021-04-10T18:57:21"/>
        <d v="2021-04-10T19:01:26"/>
        <d v="2021-04-10T19:08:04"/>
        <d v="2021-04-10T19:10:10"/>
        <d v="2021-04-10T19:10:45"/>
        <d v="2021-04-10T19:13:26"/>
        <d v="2021-04-10T19:14:15"/>
        <d v="2021-04-10T19:35:24"/>
        <d v="2021-04-10T19:55:37"/>
        <d v="2021-04-10T20:08:26"/>
        <d v="2021-04-10T20:29:24"/>
        <d v="2021-04-10T20:36:23"/>
        <d v="2021-04-10T20:43:23"/>
        <d v="2021-04-10T20:49:47"/>
        <d v="2021-04-10T20:54:27"/>
        <d v="2021-04-10T21:29:24"/>
        <d v="2021-04-10T21:56:46"/>
        <d v="2021-04-10T22:02:01"/>
        <d v="2021-04-10T22:03:54"/>
        <d v="2021-04-10T22:08:12"/>
        <d v="2021-04-10T22:09:18"/>
        <d v="2021-04-10T22:24:09"/>
        <d v="2021-04-10T22:43:41"/>
        <d v="2021-04-10T22:58:34"/>
        <d v="2021-04-10T22:58:36"/>
        <d v="2021-04-10T23:03:11"/>
        <d v="2021-04-10T23:07:16"/>
        <d v="2021-04-10T23:43:58"/>
        <d v="2021-04-11T00:24:09"/>
        <d v="2021-04-11T00:36:31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8:13"/>
        <d v="2021-04-11T03:39:04"/>
        <d v="2021-04-11T04:12:10"/>
        <d v="2021-04-11T04:25:18"/>
        <d v="2021-04-11T04:38:03"/>
        <d v="2021-04-11T04:51:11"/>
        <d v="2021-04-11T05:42:36"/>
        <d v="2021-04-11T06:11:31"/>
        <d v="2021-04-11T06:32:16"/>
        <d v="2021-04-11T07:36:42"/>
        <d v="2021-04-11T08:04:10"/>
        <d v="2021-04-11T08:44:17"/>
        <d v="2021-04-11T10:09:00"/>
        <d v="2021-04-11T10:09:40"/>
        <d v="2021-04-11T10:17:45"/>
        <d v="2021-04-11T10:25:22"/>
        <d v="2021-04-11T11:10:43"/>
        <d v="2021-04-11T11:12:00"/>
        <d v="2021-04-11T11:43:58"/>
        <d v="2021-04-11T12:22:24"/>
        <d v="2021-04-11T12:31:44"/>
        <d v="2021-04-11T12:47:53"/>
        <d v="2021-04-11T12:52:42"/>
        <d v="2021-04-11T13:03:11"/>
        <d v="2021-04-11T13:29:59"/>
        <d v="2021-04-11T13:34:38"/>
        <d v="2021-04-11T13:35:42"/>
        <d v="2021-04-11T13:46:17"/>
        <d v="2021-04-11T13:46:28"/>
        <d v="2021-04-11T13:50:22"/>
        <d v="2021-04-11T13:53:17"/>
        <d v="2021-04-11T13:56:47"/>
        <d v="2021-04-11T14:00:00"/>
        <d v="2021-04-11T14:03:11"/>
        <d v="2021-04-11T14:04:21"/>
        <d v="2021-04-11T14:06:06"/>
        <d v="2021-04-11T14:31:41"/>
        <d v="2021-04-11T14:37:32"/>
        <d v="2021-04-11T14:46:34"/>
        <d v="2021-04-11T14:57:56"/>
        <d v="2021-04-11T15:00:51"/>
        <d v="2021-04-11T15:02:36"/>
        <d v="2021-04-11T15:12:30"/>
        <d v="2021-04-11T15:31:09"/>
        <d v="2021-04-11T15:38:08"/>
        <d v="2021-04-11T15:39:53"/>
        <d v="2021-04-11T15:44:01"/>
        <d v="2021-04-11T15:49:12"/>
        <d v="2021-04-11T15:57:21"/>
        <d v="2021-04-11T16:01:57"/>
        <d v="2021-04-11T16:17:44"/>
        <d v="2021-04-11T16:18:20"/>
        <d v="2021-04-11T16:38:08"/>
        <d v="2021-04-11T16:39:18"/>
        <d v="2021-04-11T16:52:07"/>
        <d v="2021-04-11T16:59:41"/>
        <d v="2021-04-11T17:00:51"/>
        <d v="2021-04-11T17:16:00"/>
        <d v="2021-04-11T17:17:45"/>
        <d v="2021-04-11T17:26:14"/>
        <d v="2021-04-11T17:31:12"/>
        <d v="2021-04-11T17:42:43"/>
        <d v="2021-04-11T18:02:03"/>
        <d v="2021-04-11T18:17:45"/>
        <d v="2021-04-11T18:28:49"/>
        <d v="2021-04-11T18:53:52"/>
        <d v="2021-04-11T19:08:26"/>
        <d v="2021-04-11T19:22:18"/>
        <d v="2021-04-11T19:39:53"/>
        <d v="2021-04-11T19:42:13"/>
        <d v="2021-04-11T19:43:23"/>
        <d v="2021-04-11T19:44:33"/>
        <d v="2021-04-11T19:52:07"/>
        <d v="2021-04-11T19:58:31"/>
        <d v="2021-04-11T20:07:51"/>
        <d v="2021-04-11T20:13:40"/>
        <d v="2021-04-11T20:17:45"/>
        <d v="2021-04-11T20:23:34"/>
        <d v="2021-04-11T20:28:00"/>
        <d v="2021-04-11T21:03:11"/>
        <d v="2021-04-11T21:20:05"/>
        <d v="2021-04-11T21:26:29"/>
        <d v="2021-04-11T21:41:02"/>
        <d v="2021-04-11T22:48:02"/>
        <d v="2021-04-11T22:49:12"/>
        <d v="2021-04-11T22:53:41"/>
        <d v="2021-04-11T23:22:59"/>
        <d v="2021-04-11T23:51:32"/>
        <d v="2021-04-11T23:53:32"/>
        <d v="2021-04-12T00:00:16"/>
        <d v="2021-04-12T00:03:11"/>
        <d v="2021-04-12T00:11:55"/>
        <d v="2021-04-12T00:35:13"/>
        <d v="2021-04-12T01:12:30"/>
        <d v="2021-04-12T01:21:36"/>
        <d v="2021-04-12T01:33:28"/>
        <d v="2021-04-12T01:35:13"/>
        <d v="2021-04-12T01:49:26"/>
        <d v="2021-04-12T03:04:21"/>
        <d v="2021-04-12T03:20:05"/>
        <d v="2021-04-12T03:21:49"/>
        <d v="2021-04-12T03:29:59"/>
        <d v="2021-04-12T03:48:02"/>
        <d v="2021-04-12T04:41:46"/>
        <d v="2021-04-12T05:20:38"/>
        <d v="2021-04-12T05:38:08"/>
        <d v="2021-04-12T05:40:19"/>
        <d v="2021-04-12T06:41:03"/>
        <d v="2021-04-12T07:10:05"/>
        <d v="2021-04-12T08:16:35"/>
        <d v="2021-04-12T08:20:40"/>
        <d v="2021-04-12T08:35:02"/>
        <d v="2021-04-12T08:37:26"/>
        <d v="2021-04-12T09:21:14"/>
        <d v="2021-04-12T10:43:23"/>
        <d v="2021-04-12T12:10:45"/>
        <d v="2021-04-12T12:41:03"/>
        <d v="2021-04-12T13:13:40"/>
        <d v="2021-04-12T13:14:50"/>
        <d v="2021-04-12T14:14:15"/>
        <d v="2021-04-12T14:14:50"/>
        <d v="2021-04-12T14:16:35"/>
        <d v="2021-04-12T14:23:02"/>
        <d v="2021-04-12T15:02:36"/>
        <d v="2021-04-12T15:10:10"/>
        <d v="2021-04-12T15:15:25"/>
        <d v="2021-04-12T15:44:33"/>
        <d v="2021-04-12T15:47:27"/>
        <d v="2021-04-12T15:51:32"/>
        <d v="2021-04-12T16:03:11"/>
        <d v="2021-04-12T16:14:15"/>
        <d v="2021-04-12T16:31:09"/>
        <d v="2021-04-12T16:42:13"/>
        <d v="2021-04-12T16:45:42"/>
        <d v="2021-04-12T16:52:42"/>
        <d v="2021-04-12T16:53:17"/>
        <d v="2021-04-12T16:55:37"/>
        <d v="2021-04-12T16:56:47"/>
        <d v="2021-04-12T17:20:40"/>
        <d v="2021-04-12T17:26:53"/>
        <d v="2021-04-12T17:27:04"/>
        <d v="2021-04-12T17:42:43"/>
        <d v="2021-04-12T17:52:07"/>
        <d v="2021-04-12T17:56:12"/>
        <d v="2021-04-12T17:58:34"/>
        <d v="2021-04-12T17:59:41"/>
        <d v="2021-04-12T18:04:21"/>
        <d v="2021-04-12T18:06:06"/>
        <d v="2021-04-12T18:14:15"/>
        <d v="2021-04-12T18:18:20"/>
        <d v="2021-04-12T18:31:44"/>
        <d v="2021-04-12T18:39:18"/>
        <d v="2021-04-12T18:55:37"/>
        <d v="2021-04-12T19:06:41"/>
        <d v="2021-04-12T19:18:20"/>
        <d v="2021-04-12T19:23:34"/>
        <d v="2021-04-12T19:28:14"/>
        <d v="2021-04-12T19:29:59"/>
        <d v="2021-04-12T19:34:05"/>
        <d v="2021-04-12T19:36:58"/>
        <d v="2021-04-12T19:38:08"/>
        <d v="2021-04-12T19:45:07"/>
        <d v="2021-04-12T19:46:52"/>
        <d v="2021-04-12T19:47:27"/>
        <d v="2021-04-12T20:08:26"/>
        <d v="2021-04-12T20:09:35"/>
        <d v="2021-04-12T20:14:50"/>
        <d v="2021-04-12T20:16:35"/>
        <d v="2021-04-12T20:21:14"/>
        <d v="2021-04-12T20:28:49"/>
        <d v="2021-04-12T20:33:28"/>
        <d v="2021-04-12T20:45:42"/>
        <d v="2021-04-12T21:02:01"/>
        <d v="2021-04-12T21:03:11"/>
        <d v="2021-04-12T21:08:26"/>
        <d v="2021-04-12T21:12:30"/>
        <d v="2021-04-12T21:20:40"/>
        <d v="2021-04-12T21:34:03"/>
        <d v="2021-04-12T22:02:36"/>
        <d v="2021-04-12T22:09:00"/>
        <d v="2021-04-12T22:38:43"/>
        <d v="2021-04-12T22:40:48"/>
        <d v="2021-04-12T22:46:17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14:15"/>
        <d v="2021-04-12T23:53:52"/>
        <d v="2021-04-13T00:00:51"/>
        <d v="2021-04-13T00:07:16"/>
        <d v="2021-04-13T00:10:45"/>
        <d v="2021-04-13T00:24:09"/>
        <d v="2021-04-13T00:28:14"/>
        <d v="2021-04-13T00:52:07"/>
        <d v="2021-04-13T00:53:52"/>
        <d v="2021-04-13T01:05:17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35:02"/>
        <d v="2021-04-13T11:01:26"/>
        <d v="2021-04-13T11:30:34"/>
        <d v="2021-04-13T11:38:08"/>
        <d v="2021-04-13T12:09:00"/>
        <d v="2021-04-13T12:38:08"/>
        <d v="2021-04-13T12:43:23"/>
        <d v="2021-04-13T12:45:42"/>
        <d v="2021-04-13T13:06:14"/>
        <d v="2021-04-13T13:18:55"/>
        <d v="2021-04-13T13:42:48"/>
        <d v="2021-04-13T13:50:22"/>
        <d v="2021-04-13T13:57:56"/>
        <d v="2021-04-13T14:20:05"/>
        <d v="2021-04-13T14:21:49"/>
        <d v="2021-04-13T14:24:09"/>
        <d v="2021-04-13T14:42:48"/>
        <d v="2021-04-13T14:43:58"/>
        <d v="2021-04-13T14:47:31"/>
        <d v="2021-04-13T14:57:56"/>
        <d v="2021-04-13T15:00:51"/>
        <d v="2021-04-13T15:09:35"/>
        <d v="2021-04-13T15:12:30"/>
        <d v="2021-04-13T15:18:55"/>
        <d v="2021-04-13T15:24:44"/>
        <d v="2021-04-13T15:28:14"/>
        <d v="2021-04-13T15:31:44"/>
        <d v="2021-04-13T15:47:27"/>
        <d v="2021-04-13T15:48:37"/>
        <d v="2021-04-13T16:09:00"/>
        <d v="2021-04-13T16:10:10"/>
        <d v="2021-04-13T16:10:45"/>
        <d v="2021-04-13T16:11:55"/>
        <d v="2021-04-13T16:15:25"/>
        <d v="2021-04-13T16:16:35"/>
        <d v="2021-04-13T16:31:44"/>
        <d v="2021-04-13T16:36:23"/>
        <d v="2021-04-13T16:41:03"/>
        <d v="2021-04-13T16:48:02"/>
        <d v="2021-04-13T16:49:47"/>
        <d v="2021-04-13T16:57:21"/>
        <d v="2021-04-13T16:58:31"/>
        <d v="2021-04-13T16:59:41"/>
        <d v="2021-04-13T17:04:21"/>
        <d v="2021-04-13T17:07:51"/>
        <d v="2021-04-13T17:11:31"/>
        <d v="2021-04-13T17:27:39"/>
        <d v="2021-04-13T17:59:41"/>
        <d v="2021-04-13T18:09:35"/>
        <d v="2021-04-13T18:13:05"/>
        <d v="2021-04-13T18:27:39"/>
        <d v="2021-04-13T18:29:24"/>
        <d v="2021-04-13T18:31:44"/>
        <d v="2021-04-13T18:42:13"/>
        <d v="2021-04-13T18:53:17"/>
        <d v="2021-04-13T18:57:21"/>
        <d v="2021-04-13T19:09:35"/>
        <d v="2021-04-13T19:35:13"/>
        <d v="2021-04-13T19:39:53"/>
        <d v="2021-04-13T19:52:42"/>
        <d v="2021-04-13T19:57:56"/>
        <d v="2021-04-13T20:02:36"/>
        <d v="2021-04-13T20:09:35"/>
        <d v="2021-04-13T20:24:44"/>
        <d v="2021-04-13T20:36:58"/>
        <d v="2021-04-13T20:45:42"/>
        <d v="2021-04-13T21:03:11"/>
        <d v="2021-04-13T21:06:06"/>
        <d v="2021-04-13T21:11:55"/>
        <d v="2021-04-13T21:29:24"/>
        <d v="2021-04-13T21:32:54"/>
        <d v="2021-04-13T21:38:43"/>
        <d v="2021-04-13T22:11:20"/>
        <d v="2021-04-13T22:25:54"/>
        <d v="2021-04-13T22:44:33"/>
        <d v="2021-04-13T22:50:57"/>
        <d v="2021-04-13T23:13:05"/>
        <d v="2021-04-13T23:14:50"/>
        <d v="2021-04-13T23:23:34"/>
        <d v="2021-04-13T23:32:53"/>
        <d v="2021-04-14T00:07:16"/>
        <d v="2021-04-14T00:15:25"/>
        <d v="2021-04-14T00:44:33"/>
        <d v="2021-04-14T00:58:31"/>
        <d v="2021-04-14T02:06:06"/>
        <d v="2021-04-14T02:25:19"/>
        <d v="2021-04-14T02:43:41"/>
        <d v="2021-04-14T03:14:15"/>
        <d v="2021-04-14T03:18:55"/>
        <d v="2021-04-14T03:22:24"/>
        <d v="2021-04-14T03:34:38"/>
        <d v="2021-04-14T03:41:03"/>
        <d v="2021-04-14T04:13:55"/>
        <d v="2021-04-14T04:15:25"/>
        <d v="2021-04-14T04:18:55"/>
        <d v="2021-04-14T04:23:34"/>
        <d v="2021-04-14T04:36:00"/>
        <d v="2021-04-14T05:21:36"/>
        <d v="2021-04-14T06:13:40"/>
        <d v="2021-04-14T06:22:24"/>
        <d v="2021-04-14T07:05:31"/>
        <d v="2021-04-14T07:27:04"/>
        <d v="2021-04-14T08:11:20"/>
        <d v="2021-04-14T08:43:23"/>
        <d v="2021-04-14T09:29:24"/>
        <d v="2021-04-14T09:31:44"/>
        <d v="2021-04-14T09:35:13"/>
        <d v="2021-04-14T09:47:27"/>
        <d v="2021-04-14T10:18:20"/>
        <d v="2021-04-14T10:39:22"/>
        <d v="2021-04-14T10:58:31"/>
        <d v="2021-04-14T11:33:28"/>
        <d v="2021-04-14T11:40:28"/>
        <d v="2021-04-14T12:01:26"/>
        <d v="2021-04-14T12:13:05"/>
        <d v="2021-04-14T12:25:19"/>
        <d v="2021-04-14T12:27:04"/>
        <d v="2021-04-14T12:33:28"/>
        <d v="2021-04-14T12:58:31"/>
        <d v="2021-04-14T13:04:56"/>
        <d v="2021-04-14T13:36:29"/>
        <d v="2021-04-14T13:36:58"/>
        <d v="2021-04-14T13:37:33"/>
        <d v="2021-04-14T13:39:53"/>
        <d v="2021-04-14T13:52:07"/>
        <d v="2021-04-14T13:56:12"/>
        <d v="2021-04-14T13:57:56"/>
        <d v="2021-04-14T14:06:06"/>
        <d v="2021-04-14T14:21:49"/>
        <d v="2021-04-14T14:24:44"/>
        <d v="2021-04-14T14:27:50"/>
        <d v="2021-04-14T14:43:58"/>
        <d v="2021-04-14T14:53:17"/>
        <d v="2021-04-14T15:09:35"/>
        <d v="2021-04-14T15:53:17"/>
        <d v="2021-04-14T16:02:36"/>
        <d v="2021-04-14T16:03:11"/>
        <d v="2021-04-14T16:09:35"/>
        <d v="2021-04-14T16:35:48"/>
        <d v="2021-04-14T16:59:06"/>
        <d v="2021-04-14T17:19:30"/>
        <d v="2021-04-14T17:20:05"/>
        <d v="2021-04-14T17:35:48"/>
        <d v="2021-04-14T17:38:43"/>
        <d v="2021-04-14T17:43:23"/>
        <d v="2021-04-14T17:43:58"/>
        <d v="2021-04-14T17:49:12"/>
        <d v="2021-04-14T17:49:47"/>
        <d v="2021-04-14T17:53:52"/>
        <d v="2021-04-14T17:54:27"/>
        <d v="2021-04-14T17:57:21"/>
        <d v="2021-04-14T17:59:41"/>
        <d v="2021-04-14T18:26:29"/>
        <d v="2021-04-14T18:29:59"/>
        <d v="2021-04-14T18:35:48"/>
        <d v="2021-04-14T18:38:43"/>
        <d v="2021-04-14T18:39:53"/>
        <d v="2021-04-14T18:42:13"/>
        <d v="2021-04-14T18:43:23"/>
        <d v="2021-04-14T19:00:16"/>
        <d v="2021-04-14T19:07:16"/>
        <d v="2021-04-14T19:18:20"/>
        <d v="2021-04-14T19:23:31"/>
        <d v="2021-04-14T19:23:34"/>
        <d v="2021-04-14T19:31:09"/>
        <d v="2021-04-14T19:42:48"/>
        <d v="2021-04-14T19:46:52"/>
        <d v="2021-04-14T19:47:27"/>
        <d v="2021-04-14T19:50:57"/>
        <d v="2021-04-14T19:54:27"/>
        <d v="2021-04-14T20:09:35"/>
        <d v="2021-04-14T20:12:30"/>
        <d v="2021-04-14T20:14:50"/>
        <d v="2021-04-14T20:24:44"/>
        <d v="2021-04-14T20:28:14"/>
        <d v="2021-04-14T20:34:03"/>
        <d v="2021-04-14T20:43:23"/>
        <d v="2021-04-14T20:49:47"/>
        <d v="2021-04-14T20:56:47"/>
        <d v="2021-04-14T21:35:48"/>
        <d v="2021-04-14T21:42:48"/>
        <d v="2021-04-14T21:43:58"/>
        <d v="2021-04-14T21:48:02"/>
        <d v="2021-04-14T21:57:56"/>
        <d v="2021-04-14T21:59:06"/>
        <d v="2021-04-14T22:16:35"/>
        <d v="2021-04-14T22:20:05"/>
        <d v="2021-04-14T22:25:19"/>
        <d v="2021-04-14T22:41:38"/>
        <d v="2021-04-14T22:51:32"/>
        <d v="2021-04-14T23:57:56"/>
        <d v="2021-04-15T00:17:45"/>
        <d v="2021-04-15T00:18:55"/>
        <d v="2021-04-15T00:53:52"/>
        <d v="2021-04-15T02:12:00"/>
        <d v="2021-04-15T02:36:23"/>
        <d v="2021-04-15T03:04:21"/>
        <d v="2021-04-15T03:16:35"/>
        <d v="2021-04-15T04:10:05"/>
        <d v="2021-04-15T04:32:38"/>
        <d v="2021-04-15T05:12:30"/>
        <d v="2021-04-15T09:02:01"/>
        <d v="2021-04-15T09:53:17"/>
        <d v="2021-04-15T09:59:06"/>
        <d v="2021-04-15T10:11:55"/>
        <d v="2021-04-15T10:52:42"/>
        <d v="2021-04-15T11:05:31"/>
        <d v="2021-04-15T11:07:51"/>
        <d v="2021-04-15T11:34:03"/>
        <d v="2021-04-15T12:02:01"/>
        <d v="2021-04-15T12:09:00"/>
        <d v="2021-04-15T12:34:38"/>
        <d v="2021-04-15T12:36:58"/>
        <d v="2021-04-15T13:08:26"/>
        <d v="2021-04-15T13:18:20"/>
        <d v="2021-04-15T13:29:24"/>
        <d v="2021-04-15T14:33:28"/>
        <d v="2021-04-15T14:37:33"/>
        <d v="2021-04-15T14:48:02"/>
        <d v="2021-04-15T14:49:12"/>
        <d v="2021-04-15T14:50:57"/>
        <d v="2021-04-15T14:56:12"/>
        <d v="2021-04-15T14:56:47"/>
        <d v="2021-04-15T15:03:46"/>
        <d v="2021-04-15T15:11:20"/>
        <d v="2021-04-15T15:22:24"/>
        <d v="2021-04-15T15:29:24"/>
        <d v="2021-04-15T15:32:19"/>
        <d v="2021-04-15T15:35:13"/>
        <d v="2021-04-15T15:40:19"/>
        <d v="2021-04-15T15:44:33"/>
        <d v="2021-04-15T15:45:42"/>
        <d v="2021-04-15T15:46:34"/>
        <d v="2021-04-15T15:52:42"/>
        <d v="2021-04-15T16:06:06"/>
        <d v="2021-04-15T16:06:41"/>
        <d v="2021-04-15T16:20:05"/>
        <d v="2021-04-15T16:24:09"/>
        <d v="2021-04-15T16:29:59"/>
        <d v="2021-04-15T16:31:44"/>
        <d v="2021-04-15T16:35:48"/>
        <d v="2021-04-15T16:36:23"/>
        <d v="2021-04-15T16:50:22"/>
        <d v="2021-04-15T16:50:57"/>
        <d v="2021-04-15T16:54:27"/>
        <d v="2021-04-15T17:02:36"/>
        <d v="2021-04-15T17:08:26"/>
        <d v="2021-04-15T17:09:00"/>
        <d v="2021-04-15T17:12:30"/>
        <d v="2021-04-15T17:16:00"/>
        <d v="2021-04-15T17:21:49"/>
        <d v="2021-04-15T17:22:59"/>
        <d v="2021-04-15T17:27:04"/>
        <d v="2021-04-15T17:28:14"/>
        <d v="2021-04-15T17:36:58"/>
        <d v="2021-04-15T17:42:13"/>
        <d v="2021-04-15T17:46:52"/>
        <d v="2021-04-15T17:50:22"/>
        <d v="2021-04-15T17:57:56"/>
        <d v="2021-04-15T17:59:41"/>
        <d v="2021-04-15T18:00:51"/>
        <d v="2021-04-15T18:07:51"/>
        <d v="2021-04-15T18:09:00"/>
        <d v="2021-04-15T18:09:35"/>
        <d v="2021-04-15T18:15:25"/>
        <d v="2021-04-15T18:22:24"/>
        <d v="2021-04-15T18:24:29"/>
        <d v="2021-04-15T18:27:04"/>
        <d v="2021-04-15T18:30:34"/>
        <d v="2021-04-15T18:46:52"/>
        <d v="2021-04-15T18:53:52"/>
        <d v="2021-04-15T18:55:37"/>
        <d v="2021-04-15T18:56:12"/>
        <d v="2021-04-15T18:57:21"/>
        <d v="2021-04-15T19:06:41"/>
        <d v="2021-04-15T19:12:30"/>
        <d v="2021-04-15T19:29:59"/>
        <d v="2021-04-15T19:39:53"/>
        <d v="2021-04-15T19:49:47"/>
        <d v="2021-04-15T19:59:41"/>
        <d v="2021-04-15T20:02:36"/>
        <d v="2021-04-15T20:05:17"/>
        <d v="2021-04-15T20:21:49"/>
        <d v="2021-04-15T20:25:54"/>
        <d v="2021-04-15T20:32:53"/>
        <d v="2021-04-15T20:33:28"/>
        <d v="2021-04-15T20:40:28"/>
        <d v="2021-04-15T20:45:42"/>
        <d v="2021-04-15T20:50:22"/>
        <d v="2021-04-15T21:10:10"/>
        <d v="2021-04-15T21:27:04"/>
        <d v="2021-04-15T21:28:49"/>
        <d v="2021-04-15T21:35:48"/>
        <d v="2021-04-15T21:37:55"/>
        <d v="2021-04-15T21:55:02"/>
        <d v="2021-04-15T22:06:06"/>
        <d v="2021-04-15T22:16:35"/>
        <d v="2021-04-15T22:17:45"/>
        <d v="2021-04-15T22:34:38"/>
        <d v="2021-04-15T22:36:23"/>
        <d v="2021-04-15T22:43:23"/>
        <d v="2021-04-15T23:02:01"/>
        <d v="2021-04-16T00:10:45"/>
        <d v="2021-04-16T00:18:55"/>
        <d v="2021-04-16T00:44:33"/>
        <d v="2021-04-16T01:24:44"/>
        <d v="2021-04-16T01:43:23"/>
        <d v="2021-04-16T01:51:32"/>
        <d v="2021-04-16T02:51:32"/>
        <d v="2021-04-16T03:32:19"/>
        <d v="2021-04-16T04:35:13"/>
        <d v="2021-04-16T04:49:55"/>
        <d v="2021-04-16T05:11:31"/>
        <d v="2021-04-16T07:38:08"/>
        <d v="2021-04-16T08:16:00"/>
        <d v="2021-04-16T08:37:33"/>
        <d v="2021-04-16T08:38:24"/>
        <d v="2021-04-16T09:06:41"/>
        <d v="2021-04-16T09:09:36"/>
        <d v="2021-04-16T09:52:19"/>
        <d v="2021-04-16T10:21:49"/>
        <d v="2021-04-16T10:25:54"/>
        <d v="2021-04-16T10:41:38"/>
        <d v="2021-04-16T10:56:12"/>
        <d v="2021-04-16T11:07:16"/>
        <d v="2021-04-16T12:14:50"/>
        <d v="2021-04-16T12:20:05"/>
        <d v="2021-04-16T12:57:56"/>
        <d v="2021-04-16T13:07:51"/>
        <d v="2021-04-16T13:31:09"/>
        <d v="2021-04-16T13:31:44"/>
        <d v="2021-04-16T13:34:38"/>
        <d v="2021-04-16T13:36:58"/>
        <d v="2021-04-16T13:39:18"/>
        <d v="2021-04-16T13:41:38"/>
        <d v="2021-04-16T13:42:48"/>
        <d v="2021-04-16T13:44:38"/>
        <d v="2021-04-16T14:02:36"/>
        <d v="2021-04-16T14:13:40"/>
        <d v="2021-04-16T14:28:49"/>
        <d v="2021-04-16T14:34:34"/>
        <d v="2021-04-16T14:35:48"/>
        <d v="2021-04-16T14:53:17"/>
        <d v="2021-04-16T15:20:10"/>
        <d v="2021-04-16T15:33:28"/>
        <d v="2021-04-16T15:41:38"/>
        <d v="2021-04-16T15:48:37"/>
        <d v="2021-04-16T16:00:51"/>
        <d v="2021-04-16T16:01:26"/>
        <d v="2021-04-16T16:02:01"/>
        <d v="2021-04-16T16:03:46"/>
        <d v="2021-04-16T16:12:30"/>
        <d v="2021-04-16T16:16:35"/>
        <d v="2021-04-16T16:32:53"/>
        <d v="2021-04-16T16:47:27"/>
        <d v="2021-04-16T16:49:12"/>
        <d v="2021-04-16T17:08:26"/>
        <d v="2021-04-16T17:13:40"/>
        <d v="2021-04-16T17:16:35"/>
        <d v="2021-04-16T17:19:30"/>
        <d v="2021-04-16T17:52:07"/>
        <d v="2021-04-16T17:59:41"/>
        <d v="2021-04-16T18:02:01"/>
        <d v="2021-04-16T18:20:05"/>
        <d v="2021-04-16T18:21:14"/>
        <d v="2021-04-16T18:22:59"/>
        <d v="2021-04-16T18:27:39"/>
        <d v="2021-04-16T18:29:24"/>
        <d v="2021-04-16T18:29:59"/>
        <d v="2021-04-16T18:38:08"/>
        <d v="2021-04-16T18:40:28"/>
        <d v="2021-04-16T18:43:58"/>
        <d v="2021-04-16T18:44:38"/>
        <d v="2021-04-16T18:45:42"/>
        <d v="2021-04-16T18:48:37"/>
        <d v="2021-04-16T18:55:37"/>
        <d v="2021-04-16T19:07:16"/>
        <d v="2021-04-16T19:08:26"/>
        <d v="2021-04-16T19:11:55"/>
        <d v="2021-04-16T19:16:35"/>
        <d v="2021-04-16T19:24:44"/>
        <d v="2021-04-16T19:27:39"/>
        <d v="2021-04-16T19:32:53"/>
        <d v="2021-04-16T19:33:28"/>
        <d v="2021-04-16T19:49:12"/>
        <d v="2021-04-16T19:50:57"/>
        <d v="2021-04-16T19:52:42"/>
        <d v="2021-04-16T19:53:52"/>
        <d v="2021-04-16T20:03:11"/>
        <d v="2021-04-16T20:25:54"/>
        <d v="2021-04-16T20:37:33"/>
        <d v="2021-04-16T20:42:48"/>
        <d v="2021-04-16T20:48:02"/>
        <d v="2021-04-16T20:52:07"/>
        <d v="2021-04-16T20:54:27"/>
        <d v="2021-04-16T21:03:22"/>
        <d v="2021-04-16T21:05:31"/>
        <d v="2021-04-16T21:20:05"/>
        <d v="2021-04-16T21:22:24"/>
        <d v="2021-04-16T21:23:34"/>
        <d v="2021-04-16T21:43:58"/>
        <d v="2021-04-16T21:53:17"/>
        <d v="2021-04-16T21:59:06"/>
        <d v="2021-04-16T22:15:25"/>
        <d v="2021-04-16T22:20:40"/>
        <d v="2021-04-16T22:23:34"/>
        <d v="2021-04-16T22:31:44"/>
        <d v="2021-04-16T22:32:19"/>
        <d v="2021-04-16T22:50:57"/>
        <d v="2021-04-16T23:07:51"/>
        <d v="2021-04-16T23:46:17"/>
        <d v="2021-04-16T23:55:37"/>
        <d v="2021-04-16T23:56:12"/>
        <d v="2021-04-17T00:03:11"/>
        <d v="2021-04-17T00:16:02"/>
        <d v="2021-04-17T00:18:43"/>
        <d v="2021-04-17T00:31:41"/>
        <d v="2021-04-17T00:37:55"/>
        <d v="2021-04-17T00:50:48"/>
        <d v="2021-04-17T00:51:50"/>
        <d v="2021-04-17T00:54:27"/>
        <d v="2021-04-17T01:00:47"/>
        <d v="2021-04-17T01:08:26"/>
        <d v="2021-04-17T01:19:41"/>
        <d v="2021-04-17T01:27:04"/>
        <d v="2021-04-17T01:28:07"/>
        <d v="2021-04-17T01:37:44"/>
        <d v="2021-04-17T02:06:52"/>
        <d v="2021-04-17T02:09:52"/>
        <d v="2021-04-17T02:20:05"/>
        <d v="2021-04-17T02:49:12"/>
        <d v="2021-04-17T02:50:12"/>
        <d v="2021-04-17T02:57:51"/>
        <d v="2021-04-17T03:01:30"/>
        <d v="2021-04-17T03:24:05"/>
        <d v="2021-04-17T03:28:40"/>
        <d v="2021-04-17T03:37:55"/>
        <d v="2021-04-17T04:13:55"/>
        <d v="2021-04-17T04:27:30"/>
        <d v="2021-04-17T05:09:18"/>
        <d v="2021-04-17T05:13:10"/>
        <d v="2021-04-17T05:36:41"/>
        <d v="2021-04-17T06:18:10"/>
        <d v="2021-04-17T07:16:26"/>
        <d v="2021-04-17T07:20:58"/>
        <d v="2021-04-17T07:24:29"/>
        <d v="2021-04-17T07:39:09"/>
        <d v="2021-04-17T08:06:35"/>
        <d v="2021-04-17T08:10:45"/>
        <d v="2021-04-17T08:35:19"/>
        <d v="2021-04-17T08:37:47"/>
        <d v="2021-04-17T08:50:29"/>
        <d v="2021-04-17T08:58:47"/>
        <d v="2021-04-17T09:25:54"/>
        <d v="2021-04-17T09:42:48"/>
        <d v="2021-04-17T09:53:52"/>
        <d v="2021-04-17T10:00:45"/>
        <d v="2021-04-17T10:11:02"/>
        <d v="2021-04-17T10:20:37"/>
        <d v="2021-04-17T10:21:03"/>
        <d v="2021-04-17T10:40:29"/>
        <d v="2021-04-17T10:45:07"/>
        <d v="2021-04-17T10:56:42"/>
        <d v="2021-04-17T10:56:47"/>
        <d v="2021-04-17T11:03:44"/>
        <d v="2021-04-17T11:14:53"/>
        <d v="2021-04-17T11:32:19"/>
        <d v="2021-04-17T11:34:38"/>
        <d v="2021-04-17T11:40:52"/>
        <d v="2021-04-17T11:45:42"/>
        <d v="2021-04-17T11:50:58"/>
        <d v="2021-04-17T11:59:41"/>
        <d v="2021-04-17T12:00:16"/>
        <d v="2021-04-17T12:09:00"/>
        <d v="2021-04-17T12:11:06"/>
        <d v="2021-04-17T12:13:40"/>
        <d v="2021-04-17T12:20:40"/>
        <d v="2021-04-17T12:24:44"/>
        <d v="2021-04-17T12:30:02"/>
        <d v="2021-04-17T12:45:04"/>
        <d v="2021-04-17T12:49:47"/>
        <d v="2021-04-17T12:50:57"/>
        <d v="2021-04-17T12:59:02"/>
        <d v="2021-04-17T13:00:59"/>
        <d v="2021-04-17T13:02:49"/>
        <d v="2021-04-17T13:07:42"/>
        <d v="2021-04-17T13:19:41"/>
        <d v="2021-04-17T13:36:58"/>
        <d v="2021-04-17T13:37:33"/>
        <d v="2021-04-17T13:56:18"/>
        <d v="2021-04-17T14:07:16"/>
        <d v="2021-04-17T14:25:54"/>
        <d v="2021-04-17T14:27:23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50:57"/>
        <d v="2021-04-17T14:51:32"/>
        <d v="2021-04-17T14:51:49"/>
        <d v="2021-04-17T14:52:42"/>
        <d v="2021-04-17T14:58:31"/>
        <d v="2021-04-17T15:00:00"/>
        <d v="2021-04-17T15:06:41"/>
        <d v="2021-04-17T15:08:26"/>
        <d v="2021-04-17T15:21:31"/>
        <d v="2021-04-17T15:25:19"/>
        <d v="2021-04-17T15:25:52"/>
        <d v="2021-04-17T15:32:54"/>
        <d v="2021-04-17T15:38:42"/>
        <d v="2021-04-17T15:38:43"/>
        <d v="2021-04-17T15:42:48"/>
        <d v="2021-04-17T15:43:23"/>
        <d v="2021-04-17T15:48:56"/>
        <d v="2021-04-17T16:02:42"/>
        <d v="2021-04-17T16:03:11"/>
        <d v="2021-04-17T16:07:16"/>
        <d v="2021-04-17T16:12:30"/>
        <d v="2021-04-17T16:17:10"/>
        <d v="2021-04-17T16:18:23"/>
        <d v="2021-04-17T16:20:16"/>
        <d v="2021-04-17T16:21:49"/>
        <d v="2021-04-17T16:29:24"/>
        <d v="2021-04-17T16:36:37"/>
        <d v="2021-04-17T16:41:30"/>
        <d v="2021-04-17T16:44:33"/>
        <d v="2021-04-17T16:53:52"/>
        <d v="2021-04-17T17:03:31"/>
        <d v="2021-04-17T17:04:13"/>
        <d v="2021-04-17T17:04:21"/>
        <d v="2021-04-17T17:05:59"/>
        <d v="2021-04-17T17:17:45"/>
        <d v="2021-04-17T17:19:12"/>
        <d v="2021-04-17T17:19:30"/>
        <d v="2021-04-17T17:20:05"/>
        <d v="2021-04-17T17:24:09"/>
        <d v="2021-04-17T17:28:48"/>
        <d v="2021-04-17T17:28:49"/>
        <d v="2021-04-17T17:38:09"/>
        <d v="2021-04-17T17:39:18"/>
        <d v="2021-04-17T17:39:53"/>
        <d v="2021-04-17T18:02:01"/>
        <d v="2021-04-17T18:09:35"/>
        <d v="2021-04-17T18:16:35"/>
        <d v="2021-04-17T18:16:49"/>
        <d v="2021-04-17T18:20:20"/>
        <d v="2021-04-17T18:28:15"/>
        <d v="2021-04-17T18:29:05"/>
        <d v="2021-04-17T18:31:44"/>
        <d v="2021-04-17T18:33:28"/>
        <d v="2021-04-17T18:41:38"/>
        <d v="2021-04-17T18:49:12"/>
        <d v="2021-04-17T18:58:34"/>
        <d v="2021-04-17T19:07:16"/>
        <d v="2021-04-17T19:12:30"/>
        <d v="2021-04-17T19:14:15"/>
        <d v="2021-04-17T19:15:25"/>
        <d v="2021-04-17T19:17:10"/>
        <d v="2021-04-17T19:26:29"/>
        <d v="2021-04-17T19:36:58"/>
        <d v="2021-04-17T19:37:33"/>
        <d v="2021-04-17T19:40:53"/>
        <d v="2021-04-17T19:51:32"/>
        <d v="2021-04-17T20:02:36"/>
        <d v="2021-04-17T20:04:21"/>
        <d v="2021-04-17T20:09:35"/>
        <d v="2021-04-17T20:10:10"/>
        <d v="2021-04-17T20:27:04"/>
        <d v="2021-04-17T20:31:09"/>
        <d v="2021-04-17T20:34:38"/>
        <d v="2021-04-17T20:34:51"/>
        <d v="2021-04-17T20:36:13"/>
        <d v="2021-04-17T20:36:18"/>
        <d v="2021-04-17T20:43:23"/>
        <d v="2021-04-17T20:43:58"/>
        <d v="2021-04-17T20:47:18"/>
        <d v="2021-04-17T20:48:02"/>
        <d v="2021-04-17T20:51:32"/>
        <d v="2021-04-17T20:54:35"/>
        <d v="2021-04-17T20:58:31"/>
        <d v="2021-04-17T21:00:51"/>
        <d v="2021-04-17T21:05:31"/>
        <d v="2021-04-17T21:08:26"/>
        <d v="2021-04-17T21:10:10"/>
        <d v="2021-04-17T21:10:34"/>
        <d v="2021-04-17T21:21:29"/>
        <d v="2021-04-17T21:31:09"/>
        <d v="2021-04-17T21:44:10"/>
        <d v="2021-04-17T21:46:58"/>
        <d v="2021-04-17T21:47:27"/>
        <d v="2021-04-17T21:47:51"/>
        <d v="2021-04-17T22:10:45"/>
        <d v="2021-04-17T22:27:08"/>
        <d v="2021-04-17T22:34:03"/>
        <d v="2021-04-17T22:39:53"/>
        <d v="2021-04-17T22:48:02"/>
        <d v="2021-04-17T22:50:00"/>
        <d v="2021-04-17T23:05:44"/>
        <d v="2021-04-17T23:07:16"/>
        <d v="2021-04-17T23:23:34"/>
        <d v="2021-04-17T23:53:11"/>
        <d v="2021-04-17T23:53:40"/>
        <d v="2021-04-18T00:23:12"/>
        <d v="2021-04-18T00:28:13"/>
        <d v="2021-04-18T00:50:51"/>
        <d v="2021-04-18T00:52:39"/>
        <d v="2021-04-18T00:53:58"/>
        <d v="2021-04-18T01:51:32"/>
        <d v="2021-04-18T01:54:27"/>
        <d v="2021-04-18T01:55:06"/>
        <d v="2021-04-18T02:03:46"/>
        <d v="2021-04-18T02:20:38"/>
        <d v="2021-04-18T02:27:08"/>
        <d v="2021-04-18T02:48:19"/>
        <d v="2021-04-18T03:03:02"/>
        <d v="2021-04-18T03:21:32"/>
        <d v="2021-04-18T04:14:59"/>
        <d v="2021-04-18T04:53:52"/>
        <d v="2021-04-18T05:11:35"/>
        <d v="2021-04-18T05:57:21"/>
        <d v="2021-04-18T06:10:44"/>
        <d v="2021-04-18T06:46:54"/>
        <d v="2021-04-18T07:07:26"/>
        <d v="2021-04-18T07:27:07"/>
        <d v="2021-04-18T07:27:44"/>
        <d v="2021-04-18T07:36:05"/>
        <d v="2021-04-18T08:32:49"/>
        <d v="2021-04-18T08:36:04"/>
        <d v="2021-04-18T08:42:39"/>
        <d v="2021-04-18T09:52:21"/>
        <d v="2021-04-18T10:12:30"/>
        <d v="2021-04-18T10:13:40"/>
        <d v="2021-04-18T10:48:37"/>
        <d v="2021-04-18T10:52:48"/>
        <d v="2021-04-18T11:06:11"/>
        <d v="2021-04-18T11:12:30"/>
        <d v="2021-04-18T11:16:28"/>
        <d v="2021-04-18T11:24:44"/>
        <d v="2021-04-18T11:32:07"/>
        <d v="2021-04-18T11:33:36"/>
        <d v="2021-04-18T11:40:52"/>
        <d v="2021-04-18T11:50:08"/>
        <d v="2021-04-18T11:59:02"/>
        <d v="2021-04-18T12:00:51"/>
        <d v="2021-04-18T12:06:53"/>
        <d v="2021-04-18T12:31:50"/>
        <d v="2021-04-18T12:44:03"/>
        <d v="2021-04-18T13:06:06"/>
        <d v="2021-04-18T14:13:32"/>
        <d v="2021-04-18T14:18:25"/>
        <d v="2021-04-18T14:39:38"/>
        <d v="2021-04-18T14:50:22"/>
        <d v="2021-04-18T15:01:26"/>
        <d v="2021-04-18T15:09:35"/>
        <d v="2021-04-18T15:16:35"/>
        <d v="2021-04-18T15:18:55"/>
        <d v="2021-04-18T15:21:15"/>
        <d v="2021-04-18T15:23:34"/>
        <d v="2021-04-18T15:31:06"/>
        <d v="2021-04-18T15:31:44"/>
        <d v="2021-04-18T15:43:23"/>
        <d v="2021-04-18T15:46:52"/>
        <d v="2021-04-18T15:49:12"/>
        <d v="2021-04-18T15:50:57"/>
        <d v="2021-04-18T16:01:26"/>
        <d v="2021-04-18T16:03:11"/>
        <d v="2021-04-18T16:09:00"/>
        <d v="2021-04-18T16:14:50"/>
        <d v="2021-04-18T16:16:00"/>
        <d v="2021-04-18T16:20:40"/>
        <d v="2021-04-18T16:26:29"/>
        <d v="2021-04-18T16:31:09"/>
        <d v="2021-04-18T16:35:48"/>
        <d v="2021-04-18T16:39:00"/>
        <d v="2021-04-18T16:40:40"/>
        <d v="2021-04-18T16:44:24"/>
        <d v="2021-04-18T16:45:42"/>
        <d v="2021-04-18T16:55:37"/>
        <d v="2021-04-18T17:02:01"/>
        <d v="2021-04-18T17:07:16"/>
        <d v="2021-04-18T17:08:26"/>
        <d v="2021-04-18T17:22:59"/>
        <d v="2021-04-18T17:28:14"/>
        <d v="2021-04-18T17:39:49"/>
        <d v="2021-04-18T17:43:23"/>
        <d v="2021-04-18T17:45:42"/>
        <d v="2021-04-18T17:46:17"/>
        <d v="2021-04-18T17:55:37"/>
        <d v="2021-04-18T18:04:21"/>
        <d v="2021-04-18T18:09:00"/>
        <d v="2021-04-18T18:10:45"/>
        <d v="2021-04-18T18:11:55"/>
        <d v="2021-04-18T18:13:55"/>
        <d v="2021-04-18T18:14:11"/>
        <d v="2021-04-18T18:18:20"/>
        <d v="2021-04-18T18:20:40"/>
        <d v="2021-04-18T18:24:29"/>
        <d v="2021-04-18T18:41:38"/>
        <d v="2021-04-18T18:44:33"/>
        <d v="2021-04-18T18:49:12"/>
        <d v="2021-04-18T18:53:17"/>
        <d v="2021-04-18T18:55:37"/>
        <d v="2021-04-18T18:59:41"/>
        <d v="2021-04-18T19:17:10"/>
        <d v="2021-04-18T19:28:49"/>
        <d v="2021-04-18T19:32:19"/>
        <d v="2021-04-18T19:38:13"/>
        <d v="2021-04-18T19:42:13"/>
        <d v="2021-04-18T19:50:22"/>
        <d v="2021-04-18T19:50:23"/>
        <d v="2021-04-18T19:52:35"/>
        <d v="2021-04-18T19:55:50"/>
        <d v="2021-04-18T20:23:34"/>
        <d v="2021-04-18T20:31:09"/>
        <d v="2021-04-18T20:34:03"/>
        <d v="2021-04-18T20:49:47"/>
        <d v="2021-04-18T21:03:11"/>
        <d v="2021-04-18T21:10:45"/>
        <d v="2021-04-18T21:13:05"/>
        <d v="2021-04-18T21:16:00"/>
        <d v="2021-04-18T21:26:30"/>
        <d v="2021-04-18T21:36:23"/>
        <d v="2021-04-18T21:37:37"/>
        <d v="2021-04-18T21:42:13"/>
        <d v="2021-04-18T21:49:47"/>
        <d v="2021-04-18T21:50:27"/>
        <d v="2021-04-18T21:59:41"/>
        <d v="2021-04-18T23:11:55"/>
        <d v="2021-04-18T23:37:33"/>
        <d v="2021-04-18T23:42:25"/>
        <d v="2021-04-19T00:07:16"/>
        <d v="2021-04-19T00:11:55"/>
        <d v="2021-04-19T00:21:14"/>
        <d v="2021-04-19T00:35:13"/>
        <d v="2021-04-19T00:36:00"/>
        <d v="2021-04-19T00:46:52"/>
        <d v="2021-04-19T00:47:27"/>
        <d v="2021-04-19T00:59:06"/>
        <d v="2021-04-19T01:08:26"/>
        <d v="2021-04-19T01:12:29"/>
        <d v="2021-04-19T01:18:20"/>
        <d v="2021-04-19T01:18:55"/>
        <d v="2021-04-19T01:25:26"/>
        <d v="2021-04-19T01:41:38"/>
        <d v="2021-04-19T02:06:06"/>
        <d v="2021-04-19T02:34:03"/>
        <d v="2021-04-19T03:06:41"/>
        <d v="2021-04-19T03:33:07"/>
        <d v="2021-04-19T03:34:38"/>
        <d v="2021-04-19T05:55:41"/>
        <d v="2021-04-19T07:40:28"/>
        <d v="2021-04-19T07:56:38"/>
        <d v="2021-04-19T08:09:35"/>
        <d v="2021-04-19T08:19:30"/>
        <d v="2021-04-19T08:52:07"/>
        <d v="2021-04-19T09:03:11"/>
        <d v="2021-04-19T09:31:41"/>
        <d v="2021-04-19T09:37:33"/>
        <d v="2021-04-19T10:15:22"/>
        <d v="2021-04-19T11:27:22"/>
        <d v="2021-04-19T11:36:23"/>
        <d v="2021-04-19T11:46:52"/>
        <d v="2021-04-19T11:56:12"/>
        <d v="2021-04-19T12:22:24"/>
        <d v="2021-04-19T12:24:44"/>
        <d v="2021-04-19T12:33:28"/>
        <d v="2021-04-19T12:36:23"/>
        <d v="2021-04-19T12:38:43"/>
        <d v="2021-04-19T12:53:17"/>
        <d v="2021-04-19T13:29:24"/>
        <d v="2021-04-19T13:29:59"/>
        <d v="2021-04-19T13:41:03"/>
        <d v="2021-04-19T13:44:33"/>
        <d v="2021-04-19T14:01:26"/>
        <d v="2021-04-19T14:03:11"/>
        <d v="2021-04-19T14:29:59"/>
        <d v="2021-04-19T14:34:38"/>
        <d v="2021-04-19T14:41:03"/>
        <d v="2021-04-19T14:43:58"/>
        <d v="2021-04-19T15:06:06"/>
        <d v="2021-04-19T15:07:16"/>
        <d v="2021-04-19T15:09:35"/>
        <d v="2021-04-19T15:11:55"/>
        <d v="2021-04-19T15:13:40"/>
        <d v="2021-04-19T15:17:45"/>
        <d v="2021-04-19T15:30:34"/>
        <d v="2021-04-19T15:35:13"/>
        <d v="2021-04-19T15:36:23"/>
        <d v="2021-04-19T15:49:12"/>
        <d v="2021-04-19T15:51:32"/>
        <d v="2021-04-19T15:53:17"/>
        <d v="2021-04-19T15:57:07"/>
        <d v="2021-04-19T16:00:51"/>
        <d v="2021-04-19T16:03:11"/>
        <d v="2021-04-19T16:03:46"/>
        <d v="2021-04-19T16:04:21"/>
        <d v="2021-04-19T16:04:56"/>
        <d v="2021-04-19T16:05:31"/>
        <d v="2021-04-19T16:16:00"/>
        <d v="2021-04-19T16:24:44"/>
        <d v="2021-04-19T16:27:04"/>
        <d v="2021-04-19T16:30:34"/>
        <d v="2021-04-19T16:38:43"/>
        <d v="2021-04-19T16:39:18"/>
        <d v="2021-04-19T16:47:27"/>
        <d v="2021-04-19T16:57:21"/>
        <d v="2021-04-19T17:01:26"/>
        <d v="2021-04-19T17:02:53"/>
        <d v="2021-04-19T17:04:21"/>
        <d v="2021-04-19T17:05:17"/>
        <d v="2021-04-19T17:07:16"/>
        <d v="2021-04-19T17:08:26"/>
        <d v="2021-04-19T17:16:35"/>
        <d v="2021-04-19T17:20:05"/>
        <d v="2021-04-19T17:27:39"/>
        <d v="2021-04-19T17:28:14"/>
        <d v="2021-04-19T17:48:02"/>
        <d v="2021-04-19T17:50:22"/>
        <d v="2021-04-19T17:53:17"/>
        <d v="2021-04-19T17:55:02"/>
        <d v="2021-04-19T17:57:21"/>
        <d v="2021-04-19T18:01:26"/>
        <d v="2021-04-19T18:08:26"/>
        <d v="2021-04-19T18:10:10"/>
        <d v="2021-04-19T18:10:45"/>
        <d v="2021-04-19T18:29:24"/>
        <d v="2021-04-19T19:01:26"/>
        <d v="2021-04-19T19:09:35"/>
        <d v="2021-04-19T19:16:00"/>
        <d v="2021-04-19T19:29:59"/>
        <d v="2021-04-19T19:51:32"/>
        <d v="2021-04-19T20:21:49"/>
        <d v="2021-04-19T20:27:04"/>
        <d v="2021-04-19T20:58:31"/>
        <d v="2021-04-19T21:36:23"/>
        <d v="2021-04-19T21:55:02"/>
        <d v="2021-04-19T21:59:41"/>
        <d v="2021-04-19T22:06:41"/>
        <d v="2021-04-19T22:17:45"/>
        <d v="2021-04-19T22:21:49"/>
        <d v="2021-04-19T22:43:23"/>
        <d v="2021-04-19T22:52:42"/>
        <d v="2021-04-19T22:53:17"/>
        <d v="2021-04-20T00:02:36"/>
        <d v="2021-04-20T00:07:16"/>
        <d v="2021-04-20T00:55:41"/>
        <d v="2021-04-20T00:58:34"/>
        <d v="2021-04-20T03:18:20"/>
        <d v="2021-04-20T03:22:59"/>
        <d v="2021-04-20T03:25:55"/>
        <d v="2021-04-20T03:39:18"/>
        <d v="2021-04-20T03:50:22"/>
        <d v="2021-04-20T04:25:19"/>
        <d v="2021-04-20T05:11:55"/>
        <d v="2021-04-20T05:14:24"/>
        <d v="2021-04-20T05:28:14"/>
        <d v="2021-04-20T09:13:26"/>
        <d v="2021-04-20T09:20:38"/>
        <d v="2021-04-20T09:28:19"/>
        <d v="2021-04-20T10:09:00"/>
        <d v="2021-04-20T10:37:33"/>
        <d v="2021-04-20T10:44:33"/>
        <d v="2021-04-20T11:24:09"/>
        <d v="2021-04-20T12:34:38"/>
        <d v="2021-04-20T12:43:58"/>
        <d v="2021-04-20T12:48:02"/>
        <d v="2021-04-20T13:15:25"/>
        <d v="2021-04-20T13:29:24"/>
        <d v="2021-04-20T13:32:53"/>
        <d v="2021-04-20T13:46:17"/>
        <d v="2021-04-20T13:50:53"/>
        <d v="2021-04-20T13:57:21"/>
        <d v="2021-04-20T14:35:13"/>
        <d v="2021-04-20T14:43:23"/>
        <d v="2021-04-20T14:57:21"/>
        <d v="2021-04-20T15:21:14"/>
        <d v="2021-04-20T15:33:28"/>
        <d v="2021-04-20T15:39:53"/>
        <d v="2021-04-20T15:48:00"/>
        <d v="2021-04-20T15:54:27"/>
        <d v="2021-04-20T15:55:37"/>
        <d v="2021-04-20T16:02:36"/>
        <d v="2021-04-20T16:22:59"/>
        <d v="2021-04-20T16:38:08"/>
        <d v="2021-04-20T17:20:40"/>
        <d v="2021-04-20T17:38:43"/>
        <d v="2021-04-20T17:46:52"/>
        <d v="2021-04-20T17:52:42"/>
        <d v="2021-04-20T18:01:26"/>
        <d v="2021-04-20T18:02:01"/>
        <d v="2021-04-20T18:07:16"/>
        <d v="2021-04-20T18:11:20"/>
        <d v="2021-04-20T18:23:02"/>
        <d v="2021-04-20T18:23:34"/>
        <d v="2021-04-20T18:36:23"/>
        <d v="2021-04-20T18:36:58"/>
        <d v="2021-04-20T18:41:03"/>
        <d v="2021-04-20T18:55:02"/>
        <d v="2021-04-20T18:56:12"/>
        <d v="2021-04-20T19:11:55"/>
        <d v="2021-04-20T19:16:35"/>
        <d v="2021-04-20T19:25:19"/>
        <d v="2021-04-20T19:48:02"/>
        <d v="2021-04-20T19:53:52"/>
        <d v="2021-04-20T19:55:37"/>
        <d v="2021-04-20T19:58:31"/>
        <d v="2021-04-20T20:01:26"/>
        <d v="2021-04-20T20:12:30"/>
        <d v="2021-04-20T20:21:14"/>
        <d v="2021-04-20T20:49:12"/>
        <d v="2021-04-20T20:49:47"/>
        <d v="2021-04-20T20:52:07"/>
        <d v="2021-04-20T20:52:42"/>
        <d v="2021-04-20T20:56:47"/>
        <d v="2021-04-20T21:12:30"/>
        <d v="2021-04-20T21:30:34"/>
        <d v="2021-04-20T21:33:28"/>
        <d v="2021-04-20T21:39:53"/>
        <d v="2021-04-20T21:54:27"/>
        <d v="2021-04-20T22:13:05"/>
        <d v="2021-04-20T22:13:40"/>
        <d v="2021-04-20T22:29:59"/>
        <d v="2021-04-20T22:30:34"/>
        <d v="2021-04-20T22:32:19"/>
        <d v="2021-04-20T22:44:38"/>
        <d v="2021-04-20T22:48:37"/>
        <d v="2021-04-20T23:06:06"/>
        <d v="2021-04-20T23:16:35"/>
        <d v="2021-04-20T23:30:34"/>
        <d v="2021-04-20T23:38:08"/>
        <d v="2021-04-20T23:56:12"/>
        <d v="2021-04-21T00:14:50"/>
        <d v="2021-04-21T00:18:55"/>
        <d v="2021-04-21T00:33:28"/>
        <d v="2021-04-21T01:10:05"/>
        <d v="2021-04-21T01:17:17"/>
        <d v="2021-04-21T01:44:38"/>
        <d v="2021-04-21T02:03:46"/>
        <d v="2021-04-21T02:24:44"/>
        <d v="2021-04-21T03:06:06"/>
        <d v="2021-04-21T03:50:22"/>
        <d v="2021-04-21T04:34:05"/>
        <d v="2021-04-21T04:53:17"/>
        <d v="2021-04-21T09:11:20"/>
        <d v="2021-04-21T09:16:35"/>
        <d v="2021-04-21T09:49:12"/>
        <d v="2021-04-21T09:55:12"/>
        <d v="2021-04-21T10:25:55"/>
        <d v="2021-04-21T12:10:10"/>
        <d v="2021-04-21T12:41:03"/>
        <d v="2021-04-21T13:32:19"/>
        <d v="2021-04-21T13:48:37"/>
        <d v="2021-04-21T13:50:57"/>
        <d v="2021-04-21T13:55:37"/>
        <d v="2021-04-21T13:57:21"/>
        <d v="2021-04-21T13:57:56"/>
        <d v="2021-04-21T13:59:06"/>
        <d v="2021-04-21T14:12:30"/>
        <d v="2021-04-21T14:13:55"/>
        <d v="2021-04-21T14:16:00"/>
        <d v="2021-04-21T14:31:09"/>
        <d v="2021-04-21T14:31:44"/>
        <d v="2021-04-21T14:39:53"/>
        <d v="2021-04-21T14:41:38"/>
        <d v="2021-04-21T14:43:23"/>
        <d v="2021-04-21T14:47:27"/>
        <d v="2021-04-21T14:49:12"/>
        <d v="2021-04-21T14:53:17"/>
        <d v="2021-04-21T15:04:56"/>
        <d v="2021-04-21T15:05:31"/>
        <d v="2021-04-21T15:07:16"/>
        <d v="2021-04-21T15:17:10"/>
        <d v="2021-04-21T15:24:09"/>
        <d v="2021-04-21T15:27:04"/>
        <d v="2021-04-21T15:30:34"/>
        <d v="2021-04-21T15:34:38"/>
        <d v="2021-04-21T15:38:08"/>
        <d v="2021-04-21T15:44:33"/>
        <d v="2021-04-21T15:46:52"/>
        <d v="2021-04-21T15:49:47"/>
        <d v="2021-04-21T15:55:02"/>
        <d v="2021-04-21T16:03:50"/>
        <d v="2021-04-21T16:15:25"/>
        <d v="2021-04-21T16:16:35"/>
        <d v="2021-04-21T16:20:40"/>
        <d v="2021-04-21T16:24:09"/>
        <d v="2021-04-21T16:28:14"/>
        <d v="2021-04-21T16:28:49"/>
        <d v="2021-04-21T16:30:34"/>
        <d v="2021-04-21T16:38:43"/>
        <d v="2021-04-21T16:55:02"/>
        <d v="2021-04-21T16:59:06"/>
        <d v="2021-04-21T17:11:55"/>
        <d v="2021-04-21T17:29:59"/>
        <d v="2021-04-21T17:31:44"/>
        <d v="2021-04-21T17:43:58"/>
        <d v="2021-04-21T17:48:02"/>
        <d v="2021-04-21T17:50:22"/>
        <d v="2021-04-21T17:52:42"/>
        <d v="2021-04-21T17:54:27"/>
        <d v="2021-04-21T17:55:37"/>
        <d v="2021-04-21T17:57:21"/>
        <d v="2021-04-21T17:57:56"/>
        <d v="2021-04-21T18:00:51"/>
        <d v="2021-04-21T18:17:45"/>
        <d v="2021-04-21T18:25:19"/>
        <d v="2021-04-21T18:31:44"/>
        <d v="2021-04-21T18:38:43"/>
        <d v="2021-04-21T19:02:01"/>
        <d v="2021-04-21T19:03:22"/>
        <d v="2021-04-21T19:07:16"/>
        <d v="2021-04-21T19:08:26"/>
        <d v="2021-04-21T19:23:34"/>
        <d v="2021-04-21T19:25:19"/>
        <d v="2021-04-21T19:28:14"/>
        <d v="2021-04-21T19:39:50"/>
        <d v="2021-04-21T20:02:01"/>
        <d v="2021-04-21T20:19:30"/>
        <d v="2021-04-21T20:35:48"/>
        <d v="2021-04-21T20:37:33"/>
        <d v="2021-04-21T20:38:08"/>
        <d v="2021-04-21T20:54:27"/>
        <d v="2021-04-21T21:06:41"/>
        <d v="2021-04-21T21:24:44"/>
        <d v="2021-04-21T21:30:34"/>
        <d v="2021-04-21T21:31:44"/>
        <d v="2021-04-21T21:41:03"/>
        <d v="2021-04-21T21:56:47"/>
        <d v="2021-04-21T22:14:50"/>
        <d v="2021-04-21T22:22:24"/>
        <d v="2021-04-21T22:22:59"/>
        <d v="2021-04-21T22:32:19"/>
        <d v="2021-04-21T23:04:21"/>
        <d v="2021-04-21T23:25:54"/>
        <d v="2021-04-21T23:28:49"/>
        <d v="2021-04-21T23:30:34"/>
        <d v="2021-04-21T23:46:05"/>
        <d v="2021-04-22T00:05:31"/>
        <d v="2021-04-22T00:07:16"/>
        <d v="2021-04-22T00:21:14"/>
        <d v="2021-04-22T00:21:49"/>
        <d v="2021-04-22T00:23:34"/>
        <d v="2021-04-22T00:26:29"/>
        <d v="2021-04-22T00:39:53"/>
        <d v="2021-04-22T00:51:32"/>
        <d v="2021-04-22T00:59:41"/>
        <d v="2021-04-22T01:05:31"/>
        <d v="2021-04-22T01:13:40"/>
        <d v="2021-04-22T01:56:10"/>
        <d v="2021-04-22T02:18:20"/>
        <d v="2021-04-22T02:31:12"/>
        <d v="2021-04-22T03:40:19"/>
        <d v="2021-04-22T03:56:38"/>
        <d v="2021-04-22T04:36:58"/>
        <d v="2021-04-22T04:38:53"/>
        <d v="2021-04-22T04:45:36"/>
        <d v="2021-04-22T04:48:00"/>
        <d v="2021-04-22T04:59:02"/>
        <d v="2021-04-22T05:02:24"/>
        <d v="2021-04-22T05:06:06"/>
        <d v="2021-04-22T05:09:35"/>
        <d v="2021-04-22T05:14:50"/>
        <d v="2021-04-22T05:18:43"/>
        <d v="2021-04-22T05:30:43"/>
        <d v="2021-04-22T05:35:13"/>
        <d v="2021-04-22T05:47:31"/>
        <d v="2021-04-22T05:59:41"/>
        <d v="2021-04-22T06:12:29"/>
        <d v="2021-04-22T06:16:00"/>
        <d v="2021-04-22T07:00:29"/>
        <d v="2021-04-22T07:03:22"/>
        <d v="2021-04-22T07:04:19"/>
        <d v="2021-04-22T07:13:05"/>
        <d v="2021-04-22T07:19:30"/>
        <d v="2021-04-22T07:22:05"/>
        <d v="2021-04-22T08:01:26"/>
        <d v="2021-04-22T08:17:10"/>
        <d v="2021-04-22T08:52:42"/>
        <d v="2021-04-22T09:13:26"/>
        <d v="2021-04-22T09:39:53"/>
        <d v="2021-04-22T09:43:12"/>
        <d v="2021-04-22T09:56:10"/>
        <d v="2021-04-22T09:56:38"/>
        <d v="2021-04-22T09:58:31"/>
        <d v="2021-04-22T10:04:48"/>
        <d v="2021-04-22T10:14:15"/>
        <d v="2021-04-22T10:18:20"/>
        <d v="2021-04-22T10:24:09"/>
        <d v="2021-04-22T10:29:24"/>
        <d v="2021-04-22T10:32:53"/>
        <d v="2021-04-22T10:36:58"/>
        <d v="2021-04-22T10:36:58"/>
        <d v="2021-04-22T10:39:53"/>
        <d v="2021-04-22T10:51:32"/>
        <d v="2021-04-22T11:00:00"/>
        <d v="2021-04-22T11:17:45"/>
        <d v="2021-04-22T11:20:05"/>
        <d v="2021-04-22T11:21:36"/>
        <d v="2021-04-22T11:22:24"/>
        <d v="2021-04-22T11:36:29"/>
        <d v="2021-04-22T11:39:50"/>
        <d v="2021-04-22T11:39:53"/>
        <d v="2021-04-22T11:42:13"/>
        <d v="2021-04-22T11:49:47"/>
        <d v="2021-04-22T11:55:02"/>
        <d v="2021-04-22T11:59:06"/>
        <d v="2021-04-22T12:06:41"/>
        <d v="2021-04-22T12:10:45"/>
        <d v="2021-04-22T12:11:55"/>
        <d v="2021-04-22T12:16:00"/>
        <d v="2021-04-22T12:27:04"/>
        <d v="2021-04-22T12:28:48"/>
        <d v="2021-04-22T12:28:49"/>
        <d v="2021-04-22T12:29:46"/>
        <d v="2021-04-22T12:36:29"/>
        <d v="2021-04-22T12:43:58"/>
        <d v="2021-04-22T12:45:42"/>
        <d v="2021-04-22T12:48:02"/>
        <d v="2021-04-22T12:48:37"/>
        <d v="2021-04-22T12:50:57"/>
        <d v="2021-04-22T12:51:50"/>
        <d v="2021-04-22T12:53:17"/>
        <d v="2021-04-22T12:57:56"/>
        <d v="2021-04-22T13:00:00"/>
        <d v="2021-04-22T13:00:16"/>
        <d v="2021-04-22T13:01:26"/>
        <d v="2021-04-22T13:02:24"/>
        <d v="2021-04-22T13:04:21"/>
        <d v="2021-04-22T13:12:29"/>
        <d v="2021-04-22T13:17:45"/>
        <d v="2021-04-22T13:17:46"/>
        <d v="2021-04-22T13:20:05"/>
        <d v="2021-04-22T13:30:34"/>
        <d v="2021-04-22T13:31:44"/>
        <d v="2021-04-22T13:32:19"/>
        <d v="2021-04-22T13:36:23"/>
        <d v="2021-04-22T13:37:33"/>
        <d v="2021-04-22T13:38:43"/>
        <d v="2021-04-22T13:41:38"/>
        <d v="2021-04-22T13:45:07"/>
        <d v="2021-04-22T13:48:37"/>
        <d v="2021-04-22T13:50:57"/>
        <d v="2021-04-22T13:53:52"/>
        <d v="2021-04-22T13:56:47"/>
        <d v="2021-04-22T13:57:21"/>
        <d v="2021-04-22T13:57:56"/>
        <d v="2021-04-22T13:59:41"/>
        <d v="2021-04-22T14:02:36"/>
        <d v="2021-04-22T14:04:56"/>
        <d v="2021-04-22T14:06:41"/>
        <d v="2021-04-22T14:07:16"/>
        <d v="2021-04-22T14:08:38"/>
        <d v="2021-04-22T14:09:35"/>
        <d v="2021-04-22T14:11:20"/>
        <d v="2021-04-22T14:11:55"/>
        <d v="2021-04-22T14:12:29"/>
        <d v="2021-04-22T14:17:10"/>
        <d v="2021-04-22T14:20:05"/>
        <d v="2021-04-22T14:21:36"/>
        <d v="2021-04-22T14:24:44"/>
        <d v="2021-04-22T14:25:19"/>
        <d v="2021-04-22T14:25:54"/>
        <d v="2021-04-22T14:26:29"/>
        <d v="2021-04-22T14:28:48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6:17"/>
        <d v="2021-04-22T14:46:52"/>
        <d v="2021-04-22T14:48:37"/>
        <d v="2021-04-22T14:49:12"/>
        <d v="2021-04-22T14:50:57"/>
        <d v="2021-04-22T14:55:37"/>
        <d v="2021-04-22T14:56:10"/>
        <d v="2021-04-22T14:56:47"/>
        <d v="2021-04-22T14:59:41"/>
        <d v="2021-04-22T15:01:26"/>
        <d v="2021-04-22T15:03:11"/>
        <d v="2021-04-22T15:03:46"/>
        <d v="2021-04-22T15:04:56"/>
        <d v="2021-04-22T15:09:36"/>
        <d v="2021-04-22T15:13:05"/>
        <d v="2021-04-22T15:16:00"/>
        <d v="2021-04-22T15:17:45"/>
        <d v="2021-04-22T15:19:30"/>
        <d v="2021-04-22T15:21:14"/>
        <d v="2021-04-22T15:23:34"/>
        <d v="2021-04-22T15:24:09"/>
        <d v="2021-04-22T15:24:44"/>
        <d v="2021-04-22T15:26:29"/>
        <d v="2021-04-22T15:27:39"/>
        <d v="2021-04-22T15:28:14"/>
        <d v="2021-04-22T15:36:23"/>
        <d v="2021-04-22T15:38:08"/>
        <d v="2021-04-22T15:40:28"/>
        <d v="2021-04-22T15:42:13"/>
        <d v="2021-04-22T15:44:33"/>
        <d v="2021-04-22T15:50:22"/>
        <d v="2021-04-22T15:52:07"/>
        <d v="2021-04-22T15:56:47"/>
        <d v="2021-04-22T15:57:56"/>
        <d v="2021-04-22T15:59:06"/>
        <d v="2021-04-22T16:00:16"/>
        <d v="2021-04-22T16:02:01"/>
        <d v="2021-04-22T16:02:36"/>
        <d v="2021-04-22T16:03:11"/>
        <d v="2021-04-22T16:03:46"/>
        <d v="2021-04-22T16:03:50"/>
        <d v="2021-04-22T16:06:06"/>
        <d v="2021-04-22T16:07:16"/>
        <d v="2021-04-22T16:08:26"/>
        <d v="2021-04-22T16:10:10"/>
        <d v="2021-04-22T16:10:45"/>
        <d v="2021-04-22T16:13:40"/>
        <d v="2021-04-22T16:14:50"/>
        <d v="2021-04-22T16:15:25"/>
        <d v="2021-04-22T16:16:00"/>
        <d v="2021-04-22T16:18:55"/>
        <d v="2021-04-22T16:19:30"/>
        <d v="2021-04-22T16:21:14"/>
        <d v="2021-04-22T16:23:34"/>
        <d v="2021-04-22T16:24:09"/>
        <d v="2021-04-22T16:27:04"/>
        <d v="2021-04-22T16:28:14"/>
        <d v="2021-04-22T16:29:24"/>
        <d v="2021-04-22T16:29:59"/>
        <d v="2021-04-22T16:31:09"/>
        <d v="2021-04-22T16:33:28"/>
        <d v="2021-04-22T16:35:48"/>
        <d v="2021-04-22T16:36:23"/>
        <d v="2021-04-22T16:39:53"/>
        <d v="2021-04-22T16:41:03"/>
        <d v="2021-04-22T16:48:37"/>
        <d v="2021-04-22T16:50:53"/>
        <d v="2021-04-22T16:52:42"/>
        <d v="2021-04-22T17:05:31"/>
        <d v="2021-04-22T17:07:51"/>
        <d v="2021-04-22T17:09:36"/>
        <d v="2021-04-22T17:17:10"/>
        <d v="2021-04-22T17:17:45"/>
        <d v="2021-04-22T17:46:17"/>
        <d v="2021-04-22T17:48:37"/>
        <d v="2021-04-22T18:03:46"/>
        <d v="2021-04-22T18:10:10"/>
        <d v="2021-04-22T18:14:50"/>
        <d v="2021-04-22T18:20:38"/>
        <d v="2021-04-22T18:22:05"/>
        <d v="2021-04-22T18:44:33"/>
        <d v="2021-04-22T19:01:26"/>
        <d v="2021-04-22T19:04:19"/>
        <d v="2021-04-22T19:11:55"/>
        <d v="2021-04-22T19:17:10"/>
        <d v="2021-04-22T20:01:26"/>
        <d v="2021-04-22T20:11:02"/>
        <d v="2021-04-22T20:26:29"/>
        <d v="2021-04-22T20:32:53"/>
        <d v="2021-04-22T20:42:13"/>
        <d v="2021-04-22T20:56:12"/>
        <d v="2021-04-22T20:56:47"/>
        <d v="2021-04-22T21:02:36"/>
        <d v="2021-04-22T21:03:46"/>
        <d v="2021-04-22T21:04:56"/>
        <d v="2021-04-22T21:39:50"/>
        <d v="2021-04-22T21:46:52"/>
        <d v="2021-04-22T21:50:53"/>
        <d v="2021-04-22T22:00:16"/>
        <d v="2021-04-22T22:14:15"/>
        <d v="2021-04-22T22:16:35"/>
        <d v="2021-04-22T22:17:10"/>
        <d v="2021-04-22T22:18:55"/>
        <d v="2021-04-22T22:19:30"/>
        <d v="2021-04-22T22:29:24"/>
        <d v="2021-04-22T22:29:59"/>
        <d v="2021-04-22T22:30:34"/>
        <d v="2021-04-22T22:46:52"/>
        <d v="2021-04-22T22:55:02"/>
        <d v="2021-04-22T22:59:06"/>
        <d v="2021-04-22T23:03:11"/>
        <d v="2021-04-22T23:03:22"/>
        <d v="2021-04-22T23:04:56"/>
        <d v="2021-04-22T23:12:30"/>
        <d v="2021-04-22T23:16:35"/>
        <d v="2021-04-22T23:21:14"/>
        <d v="2021-04-22T23:22:59"/>
        <d v="2021-04-22T23:24:09"/>
        <d v="2021-04-22T23:44:33"/>
        <d v="2021-04-22T23:45:42"/>
        <d v="2021-04-22T23:49:12"/>
        <d v="2021-04-22T23:58:31"/>
        <d v="2021-04-23T00:01:26"/>
        <d v="2021-04-23T00:02:36"/>
        <d v="2021-04-23T00:03:11"/>
        <d v="2021-04-23T00:06:06"/>
        <d v="2021-04-23T00:07:51"/>
        <d v="2021-04-23T00:10:10"/>
        <d v="2021-04-23T00:24:09"/>
        <d v="2021-04-23T00:49:26"/>
        <d v="2021-04-23T00:54:27"/>
        <d v="2021-04-23T01:07:16"/>
        <d v="2021-04-23T01:10:10"/>
        <d v="2021-04-23T01:35:31"/>
        <d v="2021-04-23T01:38:08"/>
        <d v="2021-04-23T01:44:10"/>
        <d v="2021-04-23T01:45:07"/>
        <d v="2021-04-23T01:55:12"/>
        <d v="2021-04-23T02:08:26"/>
        <d v="2021-04-23T02:20:05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4:29"/>
        <d v="2021-04-23T04:24:58"/>
        <d v="2021-04-23T04:32:10"/>
        <d v="2021-04-23T04:47:02"/>
        <d v="2021-04-23T05:09:35"/>
        <d v="2021-04-23T05:17:10"/>
        <d v="2021-04-23T05:17:45"/>
        <d v="2021-04-23T05:43:12"/>
        <d v="2021-04-23T06:03:22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20:05"/>
        <d v="2021-04-23T07:32:19"/>
        <d v="2021-04-23T07:37:55"/>
        <d v="2021-04-23T07:41:03"/>
        <d v="2021-04-23T07:59:02"/>
        <d v="2021-04-23T08:03:11"/>
        <d v="2021-04-23T08:17:17"/>
        <d v="2021-04-23T08:17:46"/>
        <d v="2021-04-23T08:25:19"/>
        <d v="2021-04-23T08:43:58"/>
        <d v="2021-04-23T09:23:34"/>
        <d v="2021-04-23T12:20:05"/>
        <d v="2021-04-23T13:17:45"/>
        <d v="2021-04-23T13:25:54"/>
        <d v="2021-04-23T13:48:02"/>
        <d v="2021-04-23T13:51:32"/>
        <d v="2021-04-23T14:32:19"/>
        <d v="2021-04-23T15:15:50"/>
        <d v="2021-04-23T15:49:12"/>
        <d v="2021-04-23T16:12:30"/>
        <d v="2021-04-23T16:45:07"/>
        <d v="2021-04-23T16:48:00"/>
        <d v="2021-04-23T16:48:02"/>
        <d v="2021-04-23T16:49:47"/>
        <d v="2021-04-23T16:50:22"/>
        <d v="2021-04-23T16:50:57"/>
        <d v="2021-04-23T16:52:07"/>
        <d v="2021-04-23T16:54:27"/>
        <d v="2021-04-23T16:55:02"/>
        <d v="2021-04-23T16:56:12"/>
        <d v="2021-04-23T16:56:47"/>
        <d v="2021-04-23T16:57:21"/>
        <d v="2021-04-23T16:58:31"/>
        <d v="2021-04-23T16:59:41"/>
        <d v="2021-04-23T17:01:26"/>
        <d v="2021-04-23T17:04:19"/>
        <d v="2021-04-23T17:05:31"/>
        <d v="2021-04-23T17:06:06"/>
        <d v="2021-04-23T17:09:35"/>
        <d v="2021-04-23T17:13:40"/>
        <d v="2021-04-23T17:14:15"/>
        <d v="2021-04-23T17:16:00"/>
        <d v="2021-04-23T17:18:55"/>
        <d v="2021-04-23T17:20:05"/>
        <d v="2021-04-23T17:21:49"/>
        <d v="2021-04-23T17:22:24"/>
        <d v="2021-04-23T17:23:34"/>
        <d v="2021-04-23T17:25:55"/>
        <d v="2021-04-23T17:26:29"/>
        <d v="2021-04-23T17:27:04"/>
        <d v="2021-04-23T17:28:49"/>
        <d v="2021-04-23T17:29:59"/>
        <d v="2021-04-23T17:30:34"/>
        <d v="2021-04-23T17:31:09"/>
        <d v="2021-04-23T17:32:53"/>
        <d v="2021-04-23T17:34:03"/>
        <d v="2021-04-23T17:35:13"/>
        <d v="2021-04-23T17:36:23"/>
        <d v="2021-04-23T17:38:43"/>
        <d v="2021-04-23T17:39:18"/>
        <d v="2021-04-23T17:39:22"/>
        <d v="2021-04-23T17:41:03"/>
        <d v="2021-04-23T17:42:48"/>
        <d v="2021-04-23T17:43:58"/>
        <d v="2021-04-23T17:48:37"/>
        <d v="2021-04-23T17:50:22"/>
        <d v="2021-04-23T17:50:57"/>
        <d v="2021-04-23T17:51:32"/>
        <d v="2021-04-23T17:55:37"/>
        <d v="2021-04-23T17:56:47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1:20"/>
        <d v="2021-04-23T18:11:55"/>
        <d v="2021-04-23T18:12:30"/>
        <d v="2021-04-23T18:16:35"/>
        <d v="2021-04-23T18:17:10"/>
        <d v="2021-04-23T18:17:45"/>
        <d v="2021-04-23T18:20:40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4:03"/>
        <d v="2021-04-23T18:35:48"/>
        <d v="2021-04-23T18:37:33"/>
        <d v="2021-04-23T18:38:43"/>
        <d v="2021-04-23T18:39:18"/>
        <d v="2021-04-23T18:41:03"/>
        <d v="2021-04-23T18:43:23"/>
        <d v="2021-04-23T18:45:07"/>
        <d v="2021-04-23T18:47:27"/>
        <d v="2021-04-23T18:48:37"/>
        <d v="2021-04-23T18:49:47"/>
        <d v="2021-04-23T18:50:57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9:00:51"/>
        <d v="2021-04-23T19:02:01"/>
        <d v="2021-04-23T19:02:36"/>
        <d v="2021-04-23T19:04:56"/>
        <d v="2021-04-23T19:05:31"/>
        <d v="2021-04-23T19:06:06"/>
        <d v="2021-04-23T19:09:00"/>
        <d v="2021-04-23T19:11:55"/>
        <d v="2021-04-23T19:12:30"/>
        <d v="2021-04-23T19:14:15"/>
        <d v="2021-04-23T19:14:50"/>
        <d v="2021-04-23T19:17:10"/>
        <d v="2021-04-23T19:19:30"/>
        <d v="2021-04-23T19:20:40"/>
        <d v="2021-04-23T19:21:49"/>
        <d v="2021-04-23T19:22:05"/>
        <d v="2021-04-23T19:23:34"/>
        <d v="2021-04-23T19:25:54"/>
        <d v="2021-04-23T19:28:14"/>
        <d v="2021-04-23T19:31:0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5:07"/>
        <d v="2021-04-23T19:47:27"/>
        <d v="2021-04-23T19:48:37"/>
        <d v="2021-04-23T19:49:12"/>
        <d v="2021-04-23T19:51:32"/>
        <d v="2021-04-23T19:52:07"/>
        <d v="2021-04-23T19:57:56"/>
        <d v="2021-04-23T19:58:31"/>
        <d v="2021-04-23T20:00:16"/>
        <d v="2021-04-23T20:00:51"/>
        <d v="2021-04-23T20:02:01"/>
        <d v="2021-04-23T20:02:36"/>
        <d v="2021-04-23T20:03:11"/>
        <d v="2021-04-23T20:03:46"/>
        <d v="2021-04-23T20:04:21"/>
        <d v="2021-04-23T20:04:56"/>
        <d v="2021-04-23T20:07:16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21:49"/>
        <d v="2021-04-23T20:24:09"/>
        <d v="2021-04-23T20:24:44"/>
        <d v="2021-04-23T20:27:04"/>
        <d v="2021-04-23T20:32:53"/>
        <d v="2021-04-23T20:33:28"/>
        <d v="2021-04-23T20:34:03"/>
        <d v="2021-04-23T20:35:13"/>
        <d v="2021-04-23T20:35:48"/>
        <d v="2021-04-23T20:38:43"/>
        <d v="2021-04-23T20:39:53"/>
        <d v="2021-04-23T20:41:03"/>
        <d v="2021-04-23T20:42:48"/>
        <d v="2021-04-23T20:43:23"/>
        <d v="2021-04-23T20:45:07"/>
        <d v="2021-04-23T20:45:42"/>
        <d v="2021-04-23T20:46:52"/>
        <d v="2021-04-23T20:47:27"/>
        <d v="2021-04-23T20:48:00"/>
        <d v="2021-04-23T20:48:02"/>
        <d v="2021-04-23T20:52:07"/>
        <d v="2021-04-23T20:54:27"/>
        <d v="2021-04-23T20:55:02"/>
        <d v="2021-04-23T20:58:31"/>
        <d v="2021-04-23T21:07:16"/>
        <d v="2021-04-23T21:08:26"/>
        <d v="2021-04-23T21:12:30"/>
        <d v="2021-04-23T21:12:58"/>
        <d v="2021-04-23T21:15:25"/>
        <d v="2021-04-23T21:17:45"/>
        <d v="2021-04-23T21:19:30"/>
        <d v="2021-04-23T21:20:40"/>
        <d v="2021-04-23T21:21:49"/>
        <d v="2021-04-23T21:22:24"/>
        <d v="2021-04-23T21:25:19"/>
        <d v="2021-04-23T21:27:39"/>
        <d v="2021-04-23T21:29:24"/>
        <d v="2021-04-23T21:31:44"/>
        <d v="2021-04-23T21:32:54"/>
        <d v="2021-04-23T21:35:48"/>
        <d v="2021-04-23T21:36:23"/>
        <d v="2021-04-23T21:37:33"/>
        <d v="2021-04-23T21:38:08"/>
        <d v="2021-04-23T21:39:18"/>
        <d v="2021-04-23T21:40:19"/>
        <d v="2021-04-23T21:41:03"/>
        <d v="2021-04-23T21:46:17"/>
        <d v="2021-04-23T21:47:27"/>
        <d v="2021-04-23T21:48:02"/>
        <d v="2021-04-23T21:50:57"/>
        <d v="2021-04-23T21:52:42"/>
        <d v="2021-04-23T21:54:27"/>
        <d v="2021-04-23T21:55:02"/>
        <d v="2021-04-23T21:56:47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7:10"/>
        <d v="2021-04-23T22:20:05"/>
        <d v="2021-04-23T22:24:44"/>
        <d v="2021-04-23T22:32:5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2:07"/>
        <d v="2021-04-23T22:55:02"/>
        <d v="2021-04-23T22:57:56"/>
        <d v="2021-04-23T22:59:06"/>
        <d v="2021-04-23T23:00:51"/>
        <d v="2021-04-23T23:03:11"/>
        <d v="2021-04-23T23:05:31"/>
        <d v="2021-04-23T23:07:16"/>
        <d v="2021-04-23T23:08:26"/>
        <d v="2021-04-23T23:09:35"/>
        <d v="2021-04-23T23:11:55"/>
        <d v="2021-04-23T23:14:15"/>
        <d v="2021-04-23T23:23:34"/>
        <d v="2021-04-23T23:24:09"/>
        <d v="2021-04-23T23:24:29"/>
        <d v="2021-04-23T23:28:49"/>
        <d v="2021-04-23T23:29:59"/>
        <d v="2021-04-23T23:38:08"/>
        <d v="2021-04-23T23:43:58"/>
        <d v="2021-04-23T23:46:17"/>
        <d v="2021-04-23T23:48:58"/>
        <d v="2021-04-23T23:51:50"/>
        <d v="2021-04-24T00:03:34"/>
        <d v="2021-04-24T00:11:55"/>
        <d v="2021-04-24T00:12:45"/>
        <d v="2021-04-24T00:23:49"/>
        <d v="2021-04-24T00:48:20"/>
        <d v="2021-04-24T01:04:31"/>
        <d v="2021-04-24T01:06:40"/>
        <d v="2021-04-24T01:22:35"/>
        <d v="2021-04-24T01:25:07"/>
        <d v="2021-04-24T01:31:54"/>
        <d v="2021-04-24T01:56:22"/>
        <d v="2021-04-24T02:09:07"/>
        <d v="2021-04-24T02:10:13"/>
        <d v="2021-04-24T02:19:50"/>
        <d v="2021-04-24T02:30:14"/>
        <d v="2021-04-24T02:30:52"/>
        <d v="2021-04-24T02:39:00"/>
        <d v="2021-04-24T02:39:08"/>
        <d v="2021-04-24T02:40:14"/>
        <d v="2021-04-24T02:49:33"/>
        <d v="2021-04-24T03:02:23"/>
        <d v="2021-04-24T03:13:22"/>
        <d v="2021-04-24T03:19:55"/>
        <d v="2021-04-24T03:35:07"/>
        <d v="2021-04-24T03:48:45"/>
        <d v="2021-04-24T04:07:59"/>
        <d v="2021-04-24T04:12:13"/>
        <d v="2021-04-24T04:19:33"/>
        <d v="2021-04-24T04:20:57"/>
        <d v="2021-04-24T04:27:39"/>
        <d v="2021-04-24T04:28:47"/>
        <d v="2021-04-24T04:56:49"/>
        <d v="2021-04-24T05:01:31"/>
        <d v="2021-04-24T05:14:24"/>
        <d v="2021-04-24T05:25:15"/>
        <d v="2021-04-24T05:26:05"/>
        <d v="2021-04-24T05:27:08"/>
        <d v="2021-04-24T05:35:48"/>
        <d v="2021-04-24T06:04:56"/>
        <d v="2021-04-24T06:06:18"/>
        <d v="2021-04-24T06:08:06"/>
        <d v="2021-04-24T06:08:30"/>
        <d v="2021-04-24T06:22:57"/>
        <d v="2021-04-24T06:25:25"/>
        <d v="2021-04-24T06:37:46"/>
        <d v="2021-04-24T07:04:02"/>
        <d v="2021-04-24T07:17:56"/>
        <d v="2021-04-24T07:19:10"/>
        <d v="2021-04-24T07:40:39"/>
        <d v="2021-04-24T07:41:18"/>
        <d v="2021-04-24T07:47:14"/>
        <d v="2021-04-24T07:54:45"/>
        <d v="2021-04-24T07:57:31"/>
        <d v="2021-04-24T08:01:55"/>
        <d v="2021-04-24T08:02:32"/>
        <d v="2021-04-24T08:06:50"/>
        <d v="2021-04-24T08:14:42"/>
        <d v="2021-04-24T08:22:11"/>
        <d v="2021-04-24T08:31:44"/>
        <d v="2021-04-24T08:33:28"/>
        <d v="2021-04-24T08:43:06"/>
        <d v="2021-04-24T08:45:18"/>
        <d v="2021-04-24T08:49:04"/>
        <d v="2021-04-24T08:56:35"/>
        <d v="2021-04-24T08:57:33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5:54"/>
        <d v="2021-04-24T09:41:03"/>
        <d v="2021-04-24T09:45:42"/>
        <d v="2021-04-24T09:46:17"/>
        <d v="2021-04-24T09:53:52"/>
        <d v="2021-04-24T09:55:37"/>
        <d v="2021-04-24T09:57:54"/>
        <d v="2021-04-24T09:58:02"/>
        <d v="2021-04-24T10:00:16"/>
        <d v="2021-04-24T10:06:01"/>
        <d v="2021-04-24T10:06:41"/>
        <d v="2021-04-24T10:16:00"/>
        <d v="2021-04-24T10:17:22"/>
        <d v="2021-04-24T10:17:45"/>
        <d v="2021-04-24T10:19:12"/>
        <d v="2021-04-24T10:22:24"/>
        <d v="2021-04-24T10:28:49"/>
        <d v="2021-04-24T10:47:27"/>
        <d v="2021-04-24T10:49:47"/>
        <d v="2021-04-24T10:54:27"/>
        <d v="2021-04-24T10:56:47"/>
        <d v="2021-04-24T10:57:48"/>
        <d v="2021-04-24T10:57:56"/>
        <d v="2021-04-24T10:58:31"/>
        <d v="2021-04-24T11:02:36"/>
        <d v="2021-04-24T11:07:01"/>
        <d v="2021-04-24T11:11:28"/>
        <d v="2021-04-24T11:18:55"/>
        <d v="2021-04-24T11:21:55"/>
        <d v="2021-04-24T11:25:08"/>
        <d v="2021-04-24T11:26:08"/>
        <d v="2021-04-24T11:31:44"/>
        <d v="2021-04-24T11:32:15"/>
        <d v="2021-04-24T11:32:19"/>
        <d v="2021-04-24T11:36:58"/>
        <d v="2021-04-24T11:38:29"/>
        <d v="2021-04-24T11:39:27"/>
        <d v="2021-04-24T11:42:21"/>
        <d v="2021-04-24T11:43:04"/>
        <d v="2021-04-24T11:43:09"/>
        <d v="2021-04-24T11:45:07"/>
        <d v="2021-04-24T11:45:58"/>
        <d v="2021-04-24T11:49:12"/>
        <d v="2021-04-24T11:51:50"/>
        <d v="2021-04-24T11:52:33"/>
        <d v="2021-04-24T11:52:46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9:30"/>
        <d v="2021-04-24T12:21:49"/>
        <d v="2021-04-24T12:26:29"/>
        <d v="2021-04-24T12:27:04"/>
        <d v="2021-04-24T12:30:34"/>
        <d v="2021-04-24T12:30:50"/>
        <d v="2021-04-24T12:36:22"/>
        <d v="2021-04-24T12:41:38"/>
        <d v="2021-04-24T12:44:33"/>
        <d v="2021-04-24T12:46:17"/>
        <d v="2021-04-24T12:46:34"/>
        <d v="2021-04-24T12:48:02"/>
        <d v="2021-04-24T12:50:57"/>
        <d v="2021-04-24T12:53:33"/>
        <d v="2021-04-24T13:02:36"/>
        <d v="2021-04-24T13:03:11"/>
        <d v="2021-04-24T13:07:29"/>
        <d v="2021-04-24T13:10:45"/>
        <d v="2021-04-24T13:17:43"/>
        <d v="2021-04-24T13:19:15"/>
        <d v="2021-04-24T13:21:54"/>
        <d v="2021-04-24T13:22:59"/>
        <d v="2021-04-24T13:23:44"/>
        <d v="2021-04-24T13:25:22"/>
        <d v="2021-04-24T13:27:39"/>
        <d v="2021-04-24T13:29:24"/>
        <d v="2021-04-24T13:31:47"/>
        <d v="2021-04-24T13:33:03"/>
        <d v="2021-04-24T13:34:28"/>
        <d v="2021-04-24T13:35:13"/>
        <d v="2021-04-24T13:37:19"/>
        <d v="2021-04-24T13:40:19"/>
        <d v="2021-04-24T13:41:03"/>
        <d v="2021-04-24T13:45:36"/>
        <d v="2021-04-24T13:47:57"/>
        <d v="2021-04-24T13:50:22"/>
        <d v="2021-04-24T13:50:49"/>
        <d v="2021-04-24T13:51:32"/>
        <d v="2021-04-24T13:53:17"/>
        <d v="2021-04-24T13:53:52"/>
        <d v="2021-04-24T13:54:57"/>
        <d v="2021-04-24T13:55:41"/>
        <d v="2021-04-24T13:55:57"/>
        <d v="2021-04-24T14:02:01"/>
        <d v="2021-04-24T14:02:36"/>
        <d v="2021-04-24T14:03:11"/>
        <d v="2021-04-24T14:03:12"/>
        <d v="2021-04-24T14:04:56"/>
        <d v="2021-04-24T14:06:43"/>
        <d v="2021-04-24T14:08:26"/>
        <d v="2021-04-24T14:11:55"/>
        <d v="2021-04-24T14:13:19"/>
        <d v="2021-04-24T14:13:40"/>
        <d v="2021-04-24T14:16:00"/>
        <d v="2021-04-24T14:16:35"/>
        <d v="2021-04-24T14:18:11"/>
        <d v="2021-04-24T14:20:40"/>
        <d v="2021-04-24T14:21:49"/>
        <d v="2021-04-24T14:24:44"/>
        <d v="2021-04-24T14:25:19"/>
        <d v="2021-04-24T14:26:19"/>
        <d v="2021-04-24T14:28:19"/>
        <d v="2021-04-24T14:30:43"/>
        <d v="2021-04-24T14:32:39"/>
        <d v="2021-04-24T14:32:53"/>
        <d v="2021-04-24T14:33:47"/>
        <d v="2021-04-24T14:33:50"/>
        <d v="2021-04-24T14:36:58"/>
        <d v="2021-04-24T14:37:33"/>
        <d v="2021-04-24T14:37:45"/>
        <d v="2021-04-24T14:40:28"/>
        <d v="2021-04-24T14:40:44"/>
        <d v="2021-04-24T14:42:13"/>
        <d v="2021-04-24T14:42:22"/>
        <d v="2021-04-24T14:42:43"/>
        <d v="2021-04-24T14:43:58"/>
        <d v="2021-04-24T14:50:22"/>
        <d v="2021-04-24T14:50:24"/>
        <d v="2021-04-24T14:54:27"/>
        <d v="2021-04-24T14:55:37"/>
        <d v="2021-04-24T14:58:14"/>
        <d v="2021-04-24T14:59:41"/>
        <d v="2021-04-24T15:04:56"/>
        <d v="2021-04-24T15:05:10"/>
        <d v="2021-04-24T15:08:38"/>
        <d v="2021-04-24T15:09:35"/>
        <d v="2021-04-24T15:13:40"/>
        <d v="2021-04-24T15:14:50"/>
        <d v="2021-04-24T15:15:25"/>
        <d v="2021-04-24T15:16:00"/>
        <d v="2021-04-24T15:17:28"/>
        <d v="2021-04-24T15:18:55"/>
        <d v="2021-04-24T15:19:30"/>
        <d v="2021-04-24T15:20:05"/>
        <d v="2021-04-24T15:21:14"/>
        <d v="2021-04-24T15:21:50"/>
        <d v="2021-04-24T15:23:34"/>
        <d v="2021-04-24T15:24:09"/>
        <d v="2021-04-24T15:24:44"/>
        <d v="2021-04-24T15:25:19"/>
        <d v="2021-04-24T15:25:54"/>
        <d v="2021-04-24T15:29:24"/>
        <d v="2021-04-24T15:29:39"/>
        <d v="2021-04-24T15:29:59"/>
        <d v="2021-04-24T15:30:34"/>
        <d v="2021-04-24T15:32:54"/>
        <d v="2021-04-24T15:37:49"/>
        <d v="2021-04-24T15:38:08"/>
        <d v="2021-04-24T15:45:07"/>
        <d v="2021-04-24T15:45:12"/>
        <d v="2021-04-24T15:45:49"/>
        <d v="2021-04-24T15:47:27"/>
        <d v="2021-04-24T15:48:02"/>
        <d v="2021-04-24T15:49:47"/>
        <d v="2021-04-24T15:50:26"/>
        <d v="2021-04-24T15:50:57"/>
        <d v="2021-04-24T15:52:07"/>
        <d v="2021-04-24T15:53:52"/>
        <d v="2021-04-24T15:54:00"/>
        <d v="2021-04-24T15:54:27"/>
        <d v="2021-04-24T15:56:12"/>
        <d v="2021-04-24T15:57:56"/>
        <d v="2021-04-24T16:00:59"/>
        <d v="2021-04-24T16:01:20"/>
        <d v="2021-04-24T16:01:26"/>
        <d v="2021-04-24T16:03:46"/>
        <d v="2021-04-24T16:06:15"/>
        <d v="2021-04-24T16:09:00"/>
        <d v="2021-04-24T16:11:03"/>
        <d v="2021-04-24T16:14:15"/>
        <d v="2021-04-24T16:17:36"/>
        <d v="2021-04-24T16:18:10"/>
        <d v="2021-04-24T16:20:05"/>
        <d v="2021-04-24T16:21:14"/>
        <d v="2021-04-24T16:26:29"/>
        <d v="2021-04-24T16:27:04"/>
        <d v="2021-04-24T16:31:16"/>
        <d v="2021-04-24T16:31:44"/>
        <d v="2021-04-24T16:34:03"/>
        <d v="2021-04-24T16:35:48"/>
        <d v="2021-04-24T16:37:33"/>
        <d v="2021-04-24T16:38:43"/>
        <d v="2021-04-24T16:39:53"/>
        <d v="2021-04-24T16:41:46"/>
        <d v="2021-04-24T16:41:46"/>
        <d v="2021-04-24T16:43:23"/>
        <d v="2021-04-24T16:44:33"/>
        <d v="2021-04-24T16:44:35"/>
        <d v="2021-04-24T16:46:52"/>
        <d v="2021-04-24T16:47:27"/>
        <d v="2021-04-24T16:48:37"/>
        <d v="2021-04-24T16:49:12"/>
        <d v="2021-04-24T16:50:12"/>
        <d v="2021-04-24T16:52:07"/>
        <d v="2021-04-24T16:52:42"/>
        <d v="2021-04-24T16:54:27"/>
        <d v="2021-04-24T16:55:37"/>
        <d v="2021-04-24T16:56:12"/>
        <d v="2021-04-24T16:57:35"/>
        <d v="2021-04-24T16:57:56"/>
        <d v="2021-04-24T16:58:41"/>
        <d v="2021-04-24T17:01:26"/>
        <d v="2021-04-24T17:02:01"/>
        <d v="2021-04-24T17:02:36"/>
        <d v="2021-04-24T17:03:44"/>
        <d v="2021-04-24T17:06:41"/>
        <d v="2021-04-24T17:08:26"/>
        <d v="2021-04-24T17:09:00"/>
        <d v="2021-04-24T17:09:35"/>
        <d v="2021-04-24T17:10:10"/>
        <d v="2021-04-24T17:14:50"/>
        <d v="2021-04-24T17:15:25"/>
        <d v="2021-04-24T17:17:27"/>
        <d v="2021-04-24T17:17:45"/>
        <d v="2021-04-24T17:17:56"/>
        <d v="2021-04-24T17:18:55"/>
        <d v="2021-04-24T17:21:14"/>
        <d v="2021-04-24T17:23:34"/>
        <d v="2021-04-24T17:25:54"/>
        <d v="2021-04-24T17:28:14"/>
        <d v="2021-04-24T17:32:53"/>
        <d v="2021-04-24T17:33:28"/>
        <d v="2021-04-24T17:34:03"/>
        <d v="2021-04-24T17:35:48"/>
        <d v="2021-04-24T17:36:58"/>
        <d v="2021-04-24T17:39:18"/>
        <d v="2021-04-24T17:42:13"/>
        <d v="2021-04-24T17:43:23"/>
        <d v="2021-04-24T17:45:16"/>
        <d v="2021-04-24T17:46:52"/>
        <d v="2021-04-24T17:47:02"/>
        <d v="2021-04-24T17:47:04"/>
        <d v="2021-04-24T17:52:07"/>
        <d v="2021-04-24T17:53:32"/>
        <d v="2021-04-24T17:53:34"/>
        <d v="2021-04-24T17:59:28"/>
        <d v="2021-04-24T18:00:16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5"/>
        <d v="2021-04-24T18:17:31"/>
        <d v="2021-04-24T18:18:20"/>
        <d v="2021-04-24T18:22:24"/>
        <d v="2021-04-24T18:23:30"/>
        <d v="2021-04-24T18:23:34"/>
        <d v="2021-04-24T18:32:19"/>
        <d v="2021-04-24T18:32:54"/>
        <d v="2021-04-24T18:36:07"/>
        <d v="2021-04-24T18:39:32"/>
        <d v="2021-04-24T18:41:03"/>
        <d v="2021-04-24T18:42:13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6:43"/>
        <d v="2021-04-24T18:57:21"/>
        <d v="2021-04-24T18:57:56"/>
        <d v="2021-04-24T19:00:51"/>
        <d v="2021-04-24T19:02:36"/>
        <d v="2021-04-24T19:03:11"/>
        <d v="2021-04-24T19:03:48"/>
        <d v="2021-04-24T19:04:21"/>
        <d v="2021-04-24T19:05:31"/>
        <d v="2021-04-24T19:07:16"/>
        <d v="2021-04-24T19:09:35"/>
        <d v="2021-04-24T19:11:55"/>
        <d v="2021-04-24T19:13:44"/>
        <d v="2021-04-24T19:20:40"/>
        <d v="2021-04-24T19:21:23"/>
        <d v="2021-04-24T19:21:49"/>
        <d v="2021-04-24T19:22:24"/>
        <d v="2021-04-24T19:25:19"/>
        <d v="2021-04-24T19:25:52"/>
        <d v="2021-04-24T19:30:34"/>
        <d v="2021-04-24T19:32:19"/>
        <d v="2021-04-24T19:32:53"/>
        <d v="2021-04-24T19:33:28"/>
        <d v="2021-04-24T19:35:13"/>
        <d v="2021-04-24T19:36:48"/>
        <d v="2021-04-24T19:39:18"/>
        <d v="2021-04-24T19:39:53"/>
        <d v="2021-04-24T19:41:01"/>
        <d v="2021-04-24T19:41:38"/>
        <d v="2021-04-24T19:42:13"/>
        <d v="2021-04-24T19:43:58"/>
        <d v="2021-04-24T19:44:33"/>
        <d v="2021-04-24T19:45:17"/>
        <d v="2021-04-24T19:46:17"/>
        <d v="2021-04-24T19:46:52"/>
        <d v="2021-04-24T19:47:27"/>
        <d v="2021-04-24T19:50:57"/>
        <d v="2021-04-24T19:56:12"/>
        <d v="2021-04-24T19:57:21"/>
        <d v="2021-04-24T19:59:41"/>
        <d v="2021-04-24T20:03:00"/>
        <d v="2021-04-24T20:03:46"/>
        <d v="2021-04-24T20:05:31"/>
        <d v="2021-04-24T20:06:41"/>
        <d v="2021-04-24T20:07:16"/>
        <d v="2021-04-24T20:14:15"/>
        <d v="2021-04-24T20:16:35"/>
        <d v="2021-04-24T20:18:55"/>
        <d v="2021-04-24T20:21:49"/>
        <d v="2021-04-24T20:22:24"/>
        <d v="2021-04-24T20:24:09"/>
        <d v="2021-04-24T20:26:04"/>
        <d v="2021-04-24T20:29:59"/>
        <d v="2021-04-24T20:31:09"/>
        <d v="2021-04-24T20:35:13"/>
        <d v="2021-04-24T20:36:23"/>
        <d v="2021-04-24T20:38:08"/>
        <d v="2021-04-24T20:39:53"/>
        <d v="2021-04-24T20:40:28"/>
        <d v="2021-04-24T20:44:16"/>
        <d v="2021-04-24T20:49:12"/>
        <d v="2021-04-24T20:52:07"/>
        <d v="2021-04-24T20:52:42"/>
        <d v="2021-04-24T20:53:52"/>
        <d v="2021-04-24T20:56:55"/>
        <d v="2021-04-24T20:57:21"/>
        <d v="2021-04-24T20:58:31"/>
        <d v="2021-04-24T20:59:06"/>
        <d v="2021-04-24T21:01:26"/>
        <d v="2021-04-24T21:02:01"/>
        <d v="2021-04-24T21:03:46"/>
        <d v="2021-04-24T21:10:45"/>
        <d v="2021-04-24T21:11:20"/>
        <d v="2021-04-24T21:15:54"/>
        <d v="2021-04-24T21:18:17"/>
        <d v="2021-04-24T21:19:22"/>
        <d v="2021-04-24T21:20:36"/>
        <d v="2021-04-24T21:21:14"/>
        <d v="2021-04-24T21:21:49"/>
        <d v="2021-04-24T21:22:46"/>
        <d v="2021-04-24T21:24:09"/>
        <d v="2021-04-24T21:27:04"/>
        <d v="2021-04-24T21:28:49"/>
        <d v="2021-04-24T21:34:16"/>
        <d v="2021-04-24T21:38:43"/>
        <d v="2021-04-24T21:41:50"/>
        <d v="2021-04-24T21:42:48"/>
        <d v="2021-04-24T21:43:04"/>
        <d v="2021-04-24T21:45:42"/>
        <d v="2021-04-24T21:49:12"/>
        <d v="2021-04-24T21:49:26"/>
        <d v="2021-04-24T21:49:47"/>
        <d v="2021-04-24T22:06:41"/>
        <d v="2021-04-24T22:09:02"/>
        <d v="2021-04-24T22:10:45"/>
        <d v="2021-04-24T22:12:36"/>
        <d v="2021-04-24T22:16:35"/>
        <d v="2021-04-24T22:22:34"/>
        <d v="2021-04-24T22:23:34"/>
        <d v="2021-04-24T22:28:57"/>
        <d v="2021-04-24T22:34:26"/>
        <d v="2021-04-24T22:37:57"/>
        <d v="2021-04-24T22:43:41"/>
        <d v="2021-04-24T22:50:21"/>
        <d v="2021-04-24T22:57:54"/>
        <d v="2021-04-24T23:01:33"/>
        <d v="2021-04-24T23:07:58"/>
        <d v="2021-04-24T23:14:02"/>
        <d v="2021-04-24T23:17:51"/>
        <d v="2021-04-24T23:24:44"/>
        <d v="2021-04-24T23:26:52"/>
        <d v="2021-04-24T23:47:02"/>
        <d v="2021-04-24T23:53:03"/>
        <d v="2021-04-24T23:54:09"/>
        <d v="2021-04-24T23:59:20"/>
        <d v="2021-04-25T00:02:36"/>
        <d v="2021-04-25T00:07:16"/>
        <d v="2021-04-25T00:14:14"/>
        <d v="2021-04-25T00:18:55"/>
        <d v="2021-04-25T00:21:49"/>
        <d v="2021-04-25T00:23:34"/>
        <d v="2021-04-25T00:23:49"/>
        <d v="2021-04-25T00:25:54"/>
        <d v="2021-04-25T00:26:29"/>
        <d v="2021-04-25T00:27:39"/>
        <d v="2021-04-25T00:35:13"/>
        <d v="2021-04-25T00:41:27"/>
        <d v="2021-04-25T00:47:30"/>
        <d v="2021-04-25T00:49:45"/>
        <d v="2021-04-25T00:51:07"/>
        <d v="2021-04-25T01:01:26"/>
        <d v="2021-04-25T01:13:26"/>
        <d v="2021-04-25T01:16:00"/>
        <d v="2021-04-25T01:18:48"/>
        <d v="2021-04-25T01:25:39"/>
        <d v="2021-04-25T01:28:33"/>
        <d v="2021-04-25T01:31:44"/>
        <d v="2021-04-25T01:32:25"/>
        <d v="2021-04-25T01:34:03"/>
        <d v="2021-04-25T01:38:43"/>
        <d v="2021-04-25T01:46:24"/>
        <d v="2021-04-25T01:56:12"/>
        <d v="2021-04-25T02:12:17"/>
        <d v="2021-04-25T02:19:56"/>
        <d v="2021-04-25T02:24:44"/>
        <d v="2021-04-25T02:24:58"/>
        <d v="2021-04-25T02:31:44"/>
        <d v="2021-04-25T02:34:05"/>
        <d v="2021-04-25T02:35:58"/>
        <d v="2021-04-25T02:38:53"/>
        <d v="2021-04-25T02:44:43"/>
        <d v="2021-04-25T02:46:28"/>
        <d v="2021-04-25T02:49:12"/>
        <d v="2021-04-25T02:53:09"/>
        <d v="2021-04-25T02:53:46"/>
        <d v="2021-04-25T03:09:35"/>
        <d v="2021-04-25T03:13:55"/>
        <d v="2021-04-25T03:19:26"/>
        <d v="2021-04-25T03:28:40"/>
        <d v="2021-04-25T03:35:23"/>
        <d v="2021-04-25T03:39:18"/>
        <d v="2021-04-25T03:46:34"/>
        <d v="2021-04-25T03:48:02"/>
        <d v="2021-04-25T03:59:41"/>
        <d v="2021-04-25T04:10:35"/>
        <d v="2021-04-25T04:12:23"/>
        <d v="2021-04-25T04:12:58"/>
        <d v="2021-04-25T04:14:53"/>
        <d v="2021-04-25T04:15:36"/>
        <d v="2021-04-25T04:24:09"/>
        <d v="2021-04-25T04:30:03"/>
        <d v="2021-04-25T04:45:02"/>
        <d v="2021-04-25T04:50:37"/>
        <d v="2021-04-25T04:50:53"/>
        <d v="2021-04-25T04:51:04"/>
        <d v="2021-04-25T05:07:09"/>
        <d v="2021-04-25T05:09:35"/>
        <d v="2021-04-25T05:14:39"/>
        <d v="2021-04-25T05:17:17"/>
        <d v="2021-04-25T05:27:14"/>
        <d v="2021-04-25T05:29:07"/>
        <d v="2021-04-25T06:01:26"/>
        <d v="2021-04-25T06:12:35"/>
        <d v="2021-04-25T06:13:59"/>
        <d v="2021-04-25T06:22:24"/>
        <d v="2021-04-25T06:24:29"/>
        <d v="2021-04-25T06:26:20"/>
        <d v="2021-04-25T06:29:24"/>
        <d v="2021-04-25T06:56:38"/>
        <d v="2021-04-25T07:17:45"/>
        <d v="2021-04-25T07:19:04"/>
        <d v="2021-04-25T07:25:42"/>
        <d v="2021-04-25T07:48:02"/>
        <d v="2021-04-25T07:53:17"/>
        <d v="2021-04-25T07:57:55"/>
        <d v="2021-04-25T08:11:54"/>
        <d v="2021-04-25T08:18:11"/>
        <d v="2021-04-25T08:22:29"/>
        <d v="2021-04-25T08:46:17"/>
        <d v="2021-04-25T08:54:08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41"/>
        <d v="2021-04-25T09:17:45"/>
        <d v="2021-04-25T09:20:51"/>
        <d v="2021-04-25T09:22:24"/>
        <d v="2021-04-25T09:28:48"/>
        <d v="2021-04-25T09:33:41"/>
        <d v="2021-04-25T09:36:56"/>
        <d v="2021-04-25T09:40:48"/>
        <d v="2021-04-25T09:44:10"/>
        <d v="2021-04-25T09:56:47"/>
        <d v="2021-04-25T10:04:21"/>
        <d v="2021-04-25T10:08:21"/>
        <d v="2021-04-25T10:09:35"/>
        <d v="2021-04-25T10:15:05"/>
        <d v="2021-04-25T10:18:20"/>
        <d v="2021-04-25T10:21:09"/>
        <d v="2021-04-25T10:25:19"/>
        <d v="2021-04-25T10:25:26"/>
        <d v="2021-04-25T10:51:32"/>
        <d v="2021-04-25T10:57:00"/>
        <d v="2021-04-25T10:57:24"/>
        <d v="2021-04-25T11:03:11"/>
        <d v="2021-04-25T11:07:20"/>
        <d v="2021-04-25T11:11:07"/>
        <d v="2021-04-25T11:12:34"/>
        <d v="2021-04-25T11:29:24"/>
        <d v="2021-04-25T11:29:59"/>
        <d v="2021-04-25T11:34:03"/>
        <d v="2021-04-25T11:35:48"/>
        <d v="2021-04-25T11:37:26"/>
        <d v="2021-04-25T11:38:08"/>
        <d v="2021-04-25T11:50:24"/>
        <d v="2021-04-25T11:54:03"/>
        <d v="2021-04-25T12:06:53"/>
        <d v="2021-04-25T12:08:57"/>
        <d v="2021-04-25T12:17:17"/>
        <d v="2021-04-25T12:23:27"/>
        <d v="2021-04-25T12:27:45"/>
        <d v="2021-04-25T12:31:09"/>
        <d v="2021-04-25T12:32:54"/>
        <d v="2021-04-25T12:38:08"/>
        <d v="2021-04-25T12:48:40"/>
        <d v="2021-04-25T12:49:01"/>
        <d v="2021-04-25T12:50:22"/>
        <d v="2021-04-25T12:55:02"/>
        <d v="2021-04-25T12:57:21"/>
        <d v="2021-04-25T13:03:46"/>
        <d v="2021-04-25T13:04:56"/>
        <d v="2021-04-25T13:06:41"/>
        <d v="2021-04-25T13:07:51"/>
        <d v="2021-04-25T13:08:32"/>
        <d v="2021-04-25T13:09:00"/>
        <d v="2021-04-25T13:09:54"/>
        <d v="2021-04-25T13:13:40"/>
        <d v="2021-04-25T13:17:10"/>
        <d v="2021-04-25T13:17:45"/>
        <d v="2021-04-25T13:18:55"/>
        <d v="2021-04-25T13:23:02"/>
        <d v="2021-04-25T13:25:19"/>
        <d v="2021-04-25T13:27:04"/>
        <d v="2021-04-25T13:27:39"/>
        <d v="2021-04-25T13:31:44"/>
        <d v="2021-04-25T13:35:13"/>
        <d v="2021-04-25T13:37:33"/>
        <d v="2021-04-25T13:46:17"/>
        <d v="2021-04-25T13:47:15"/>
        <d v="2021-04-25T13:54:43"/>
        <d v="2021-04-25T13:55:02"/>
        <d v="2021-04-25T13:55:37"/>
        <d v="2021-04-25T13:59:41"/>
        <d v="2021-04-25T14:00:16"/>
        <d v="2021-04-25T14:16:00"/>
        <d v="2021-04-25T14:18:20"/>
        <d v="2021-04-25T14:18:55"/>
        <d v="2021-04-25T14:19:30"/>
        <d v="2021-04-25T14:20:42"/>
        <d v="2021-04-25T14:25:34"/>
        <d v="2021-04-25T14:27:39"/>
        <d v="2021-04-25T14:39:18"/>
        <d v="2021-04-25T14:42:51"/>
        <d v="2021-04-25T14:43:17"/>
        <d v="2021-04-25T14:47:27"/>
        <d v="2021-04-25T14:50:22"/>
        <d v="2021-04-25T14:50:35"/>
        <d v="2021-04-25T14:50:51"/>
        <d v="2021-04-25T14:50:57"/>
        <d v="2021-04-25T14:53:17"/>
        <d v="2021-04-25T14:53:52"/>
        <d v="2021-04-25T14:55:12"/>
        <d v="2021-04-25T14:55:37"/>
        <d v="2021-04-25T14:56:47"/>
        <d v="2021-04-25T15:04:21"/>
        <d v="2021-04-25T15:04:56"/>
        <d v="2021-04-25T15:06:50"/>
        <d v="2021-04-25T15:10:10"/>
        <d v="2021-04-25T15:11:20"/>
        <d v="2021-04-25T15:13:40"/>
        <d v="2021-04-25T15:16:35"/>
        <d v="2021-04-25T15:17:05"/>
        <d v="2021-04-25T15:17:45"/>
        <d v="2021-04-25T15:20:49"/>
        <d v="2021-04-25T15:23:34"/>
        <d v="2021-04-25T15:25:54"/>
        <d v="2021-04-25T15:29:59"/>
        <d v="2021-04-25T15:30:34"/>
        <d v="2021-04-25T15:31:09"/>
        <d v="2021-04-25T15:32:54"/>
        <d v="2021-04-25T15:35:13"/>
        <d v="2021-04-25T15:36:58"/>
        <d v="2021-04-25T15:42:42"/>
        <d v="2021-04-25T15:44:33"/>
        <d v="2021-04-25T15:45:42"/>
        <d v="2021-04-25T15:46:52"/>
        <d v="2021-04-25T15:49:12"/>
        <d v="2021-04-25T15:52:42"/>
        <d v="2021-04-25T15:54:27"/>
        <d v="2021-04-25T15:57:31"/>
        <d v="2021-04-25T15:59:06"/>
        <d v="2021-04-25T15:59:16"/>
        <d v="2021-04-25T16:00:51"/>
        <d v="2021-04-25T16:09:07"/>
        <d v="2021-04-25T16:09:38"/>
        <d v="2021-04-25T16:10:10"/>
        <d v="2021-04-25T16:10:34"/>
        <d v="2021-04-25T16:11:37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49"/>
        <d v="2021-04-25T16:24:09"/>
        <d v="2021-04-25T16:25:19"/>
        <d v="2021-04-25T16:27:04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7:33"/>
        <d v="2021-04-25T16:40:28"/>
        <d v="2021-04-25T16:44:06"/>
        <d v="2021-04-25T16:49:47"/>
        <d v="2021-04-25T16:50:15"/>
        <d v="2021-04-25T16:50:22"/>
        <d v="2021-04-25T16:51:32"/>
        <d v="2021-04-25T16:53:52"/>
        <d v="2021-04-25T17:01:26"/>
        <d v="2021-04-25T17:03:11"/>
        <d v="2021-04-25T17:03:46"/>
        <d v="2021-04-25T17:06:41"/>
        <d v="2021-04-25T17:10:45"/>
        <d v="2021-04-25T17:13:01"/>
        <d v="2021-04-25T17:13:05"/>
        <d v="2021-04-25T17:16:00"/>
        <d v="2021-04-25T17:19:55"/>
        <d v="2021-04-25T17:21:27"/>
        <d v="2021-04-25T17:31:44"/>
        <d v="2021-04-25T17:33:28"/>
        <d v="2021-04-25T17:38:43"/>
        <d v="2021-04-25T17:41:50"/>
        <d v="2021-04-25T17:42:48"/>
        <d v="2021-04-25T17:46:17"/>
        <d v="2021-04-25T17:48:21"/>
        <d v="2021-04-25T17:49:40"/>
        <d v="2021-04-25T17:49:47"/>
        <d v="2021-04-25T17:50:57"/>
        <d v="2021-04-25T17:52:07"/>
        <d v="2021-04-25T17:57:56"/>
        <d v="2021-04-25T17:59:41"/>
        <d v="2021-04-25T18:02:01"/>
        <d v="2021-04-25T18:04:21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3:40"/>
        <d v="2021-04-25T18:14:15"/>
        <d v="2021-04-25T18:17:45"/>
        <d v="2021-04-25T18:19:56"/>
        <d v="2021-04-25T18:20:40"/>
        <d v="2021-04-25T18:23:34"/>
        <d v="2021-04-25T18:24:58"/>
        <d v="2021-04-25T18:28:14"/>
        <d v="2021-04-25T18:29:59"/>
        <d v="2021-04-25T18:30:13"/>
        <d v="2021-04-25T18:32:19"/>
        <d v="2021-04-25T18:32:54"/>
        <d v="2021-04-25T18:34:38"/>
        <d v="2021-04-25T18:41:03"/>
        <d v="2021-04-25T18:43:01"/>
        <d v="2021-04-25T18:43:58"/>
        <d v="2021-04-25T18:46:32"/>
        <d v="2021-04-25T18:48:02"/>
        <d v="2021-04-25T18:49:39"/>
        <d v="2021-04-25T18:53:13"/>
        <d v="2021-04-25T18:55:06"/>
        <d v="2021-04-25T18:57:56"/>
        <d v="2021-04-25T19:00:14"/>
        <d v="2021-04-25T19:00:51"/>
        <d v="2021-04-25T19:06:41"/>
        <d v="2021-04-25T19:12:49"/>
        <d v="2021-04-25T19:20:48"/>
        <d v="2021-04-25T19:25:19"/>
        <d v="2021-04-25T19:32:30"/>
        <d v="2021-04-25T19:48:32"/>
        <d v="2021-04-25T20:01:26"/>
        <d v="2021-04-25T20:01:33"/>
        <d v="2021-04-25T20:18:57"/>
        <d v="2021-04-25T20:22:38"/>
        <d v="2021-04-25T20:34:07"/>
        <d v="2021-04-25T20:34:25"/>
        <d v="2021-04-25T20:40:55"/>
        <d v="2021-04-25T20:42:13"/>
        <d v="2021-04-25T20:42:25"/>
        <d v="2021-04-25T21:00:15"/>
        <d v="2021-04-25T21:04:10"/>
        <d v="2021-04-25T21:14:11"/>
        <d v="2021-04-25T21:20:10"/>
        <d v="2021-04-25T21:31:12"/>
        <d v="2021-04-25T22:02:11"/>
        <d v="2021-04-25T22:12:33"/>
        <d v="2021-04-25T22:18:05"/>
        <d v="2021-04-25T22:20:14"/>
        <d v="2021-04-25T22:28:06"/>
        <d v="2021-04-25T22:36:17"/>
        <d v="2021-04-25T22:38:43"/>
        <d v="2021-04-25T22:41:03"/>
        <d v="2021-04-25T22:42:48"/>
        <d v="2021-04-25T22:50:22"/>
        <d v="2021-04-25T22:51:58"/>
        <d v="2021-04-25T22:55:02"/>
        <d v="2021-04-25T22:59:13"/>
        <d v="2021-04-25T23:02:01"/>
        <d v="2021-04-25T23:03:13"/>
        <d v="2021-04-25T23:04:56"/>
        <d v="2021-04-25T23:11:18"/>
        <d v="2021-04-25T23:26:29"/>
        <d v="2021-04-25T23:36:58"/>
        <d v="2021-04-25T23:38:43"/>
        <d v="2021-04-25T23:43:12"/>
        <d v="2021-04-25T23:44:33"/>
        <d v="2021-04-25T23:47:27"/>
        <d v="2021-04-26T00:00:16"/>
        <d v="2021-04-26T00:03:11"/>
        <d v="2021-04-26T00:14:15"/>
        <d v="2021-04-26T00:17:10"/>
        <d v="2021-04-26T00:24:29"/>
        <d v="2021-04-26T00:28:14"/>
        <d v="2021-04-26T00:33:28"/>
        <d v="2021-04-26T00:38:08"/>
        <d v="2021-04-26T00:44:33"/>
        <d v="2021-04-26T01:20:40"/>
        <d v="2021-04-26T01:21:49"/>
        <d v="2021-04-26T01:28:49"/>
        <d v="2021-04-26T01:31:09"/>
        <d v="2021-04-26T01:42:48"/>
        <d v="2021-04-26T02:01:26"/>
        <d v="2021-04-26T02:09:35"/>
        <d v="2021-04-26T02:10:34"/>
        <d v="2021-04-26T02:34:05"/>
        <d v="2021-04-26T02:41:38"/>
        <d v="2021-04-26T03:02:53"/>
        <d v="2021-04-26T03:06:41"/>
        <d v="2021-04-26T03:16:48"/>
        <d v="2021-04-26T03:21:49"/>
        <d v="2021-04-26T03:39:22"/>
        <d v="2021-04-26T03:54:14"/>
        <d v="2021-04-26T03:54:27"/>
        <d v="2021-04-26T04:09:00"/>
        <d v="2021-04-26T04:11:20"/>
        <d v="2021-04-26T04:31:09"/>
        <d v="2021-04-26T04:39:53"/>
        <d v="2021-04-26T05:26:24"/>
        <d v="2021-04-26T05:50:22"/>
        <d v="2021-04-26T05:56:47"/>
        <d v="2021-04-26T06:05:17"/>
        <d v="2021-04-26T06:10:34"/>
        <d v="2021-04-26T06:11:02"/>
        <d v="2021-04-26T06:23:34"/>
        <d v="2021-04-26T06:30:43"/>
        <d v="2021-04-26T06:50:22"/>
        <d v="2021-04-26T06:52:07"/>
        <d v="2021-04-26T07:38:24"/>
        <d v="2021-04-26T07:45:42"/>
        <d v="2021-04-26T07:50:22"/>
        <d v="2021-04-26T08:18:14"/>
        <d v="2021-04-26T08:23:02"/>
        <d v="2021-04-26T09:18:20"/>
        <d v="2021-04-26T09:22:34"/>
        <d v="2021-04-26T09:26:29"/>
        <d v="2021-04-26T09:30:34"/>
        <d v="2021-04-26T10:04:21"/>
        <d v="2021-04-26T10:19:30"/>
        <d v="2021-04-26T10:24:00"/>
        <d v="2021-04-26T10:35:13"/>
        <d v="2021-04-26T10:36:58"/>
        <d v="2021-04-26T10:43:41"/>
        <d v="2021-04-26T10:53:17"/>
        <d v="2021-04-26T10:56:47"/>
        <d v="2021-04-26T11:15:25"/>
        <d v="2021-04-26T11:17:10"/>
        <d v="2021-04-26T11:20:40"/>
        <d v="2021-04-26T11:36:23"/>
        <d v="2021-04-26T11:39:18"/>
        <d v="2021-04-26T12:02:01"/>
        <d v="2021-04-26T12:12:30"/>
        <d v="2021-04-26T12:18:55"/>
        <d v="2021-04-26T12:25:19"/>
        <d v="2021-04-26T12:27:04"/>
        <d v="2021-04-26T12:28:14"/>
        <d v="2021-04-26T12:31:44"/>
        <d v="2021-04-26T12:36:58"/>
        <d v="2021-04-26T12:42:48"/>
        <d v="2021-04-26T12:43:23"/>
        <d v="2021-04-26T12:43:58"/>
        <d v="2021-04-26T12:45:07"/>
        <d v="2021-04-26T12:50:57"/>
        <d v="2021-04-26T12:52:42"/>
        <d v="2021-04-26T12:53:17"/>
        <d v="2021-04-26T12:57:36"/>
        <d v="2021-04-26T12:57:56"/>
        <d v="2021-04-26T13:03:11"/>
        <d v="2021-04-26T13:04:21"/>
        <d v="2021-04-26T13:14:15"/>
        <d v="2021-04-26T13:15:50"/>
        <d v="2021-04-26T13:16:35"/>
        <d v="2021-04-26T13:18:55"/>
        <d v="2021-04-26T13:24:09"/>
        <d v="2021-04-26T13:39:53"/>
        <d v="2021-04-26T13:41:03"/>
        <d v="2021-04-26T13:41:38"/>
        <d v="2021-04-26T13:45:07"/>
        <d v="2021-04-26T13:48:02"/>
        <d v="2021-04-26T13:52:07"/>
        <d v="2021-04-26T14:06:43"/>
        <d v="2021-04-26T14:11:20"/>
        <d v="2021-04-26T14:14:15"/>
        <d v="2021-04-26T14:18:20"/>
        <d v="2021-04-26T14:21:14"/>
        <d v="2021-04-26T14:28:49"/>
        <d v="2021-04-26T14:31:09"/>
        <d v="2021-04-26T14:32:19"/>
        <d v="2021-04-26T14:33:28"/>
        <d v="2021-04-26T14:42:13"/>
        <d v="2021-04-26T14:47:27"/>
        <d v="2021-04-26T14:49:47"/>
        <d v="2021-04-26T14:56:12"/>
        <d v="2021-04-26T15:00:16"/>
        <d v="2021-04-26T15:03:46"/>
        <d v="2021-04-26T15:04:21"/>
        <d v="2021-04-26T15:04:56"/>
        <d v="2021-04-26T15:09:00"/>
        <d v="2021-04-26T15:11:55"/>
        <d v="2021-04-26T15:13:0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49"/>
        <d v="2021-04-26T15:34:38"/>
        <d v="2021-04-26T15:38:43"/>
        <d v="2021-04-26T15:41:38"/>
        <d v="2021-04-26T15:43:23"/>
        <d v="2021-04-26T15:46:52"/>
        <d v="2021-04-26T15:48:37"/>
        <d v="2021-04-26T15:50:57"/>
        <d v="2021-04-26T15:55:37"/>
        <d v="2021-04-26T15:56:10"/>
        <d v="2021-04-26T15:56:12"/>
        <d v="2021-04-26T16:04:21"/>
        <d v="2021-04-26T16:06:41"/>
        <d v="2021-04-26T16:07:41"/>
        <d v="2021-04-26T16:07:51"/>
        <d v="2021-04-26T16:08:26"/>
        <d v="2021-04-26T19:18:14"/>
        <d v="2021-04-26T19:18:55"/>
        <d v="2021-04-26T19:20:05"/>
        <d v="2021-04-26T19:21:49"/>
        <d v="2021-04-26T19:24:44"/>
        <d v="2021-04-26T19:27:39"/>
        <d v="2021-04-26T19:28:14"/>
        <d v="2021-04-26T19:28:49"/>
        <d v="2021-04-26T19:34:38"/>
        <d v="2021-04-26T19:36:58"/>
        <d v="2021-04-26T19:39:53"/>
        <d v="2021-04-26T19:40:28"/>
        <d v="2021-04-26T19:43:23"/>
        <d v="2021-04-26T19:47:27"/>
        <d v="2021-04-26T19:49:12"/>
        <d v="2021-04-26T19:49:47"/>
        <d v="2021-04-26T19:53:17"/>
        <d v="2021-04-26T19:58:31"/>
        <d v="2021-04-26T20:00:00"/>
        <d v="2021-04-26T20:00:16"/>
        <d v="2021-04-26T20:00:51"/>
        <d v="2021-04-26T20:07:51"/>
        <d v="2021-04-26T20:14:50"/>
        <d v="2021-04-26T20:23:34"/>
        <d v="2021-04-26T20:36:23"/>
        <d v="2021-04-26T20:37:33"/>
        <d v="2021-04-26T20:39:53"/>
        <d v="2021-04-26T20:47:27"/>
        <d v="2021-04-26T20:50:57"/>
        <d v="2021-04-26T20:55:37"/>
        <d v="2021-04-26T20:58:3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10:45"/>
        <d v="2021-04-26T21:11:20"/>
        <d v="2021-04-26T21:13:40"/>
        <d v="2021-04-26T21:18:20"/>
        <d v="2021-04-26T21:20:05"/>
        <d v="2021-04-26T21:20:10"/>
        <d v="2021-04-26T21:22:24"/>
        <d v="2021-04-26T21:33:28"/>
        <d v="2021-04-26T21:35:02"/>
        <d v="2021-04-26T21:47:27"/>
        <d v="2021-04-26T21:55:02"/>
        <d v="2021-04-26T21:57:36"/>
        <d v="2021-04-26T21:57:56"/>
        <d v="2021-04-26T22:00:16"/>
        <d v="2021-04-26T22:00:51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6:00"/>
        <d v="2021-04-26T22:21:14"/>
        <d v="2021-04-26T22:28:14"/>
        <d v="2021-04-26T22:30:14"/>
        <d v="2021-04-26T22:31:44"/>
        <d v="2021-04-26T22:34:38"/>
        <d v="2021-04-26T22:36:23"/>
        <d v="2021-04-26T22:39:18"/>
        <d v="2021-04-26T22:41:38"/>
        <d v="2021-04-26T22:45:42"/>
        <d v="2021-04-26T22:46:17"/>
        <d v="2021-04-26T22:48:02"/>
        <d v="2021-04-26T22:50:57"/>
        <d v="2021-04-26T22:51:32"/>
        <d v="2021-04-26T22:52:07"/>
        <d v="2021-04-26T22:52:42"/>
        <d v="2021-04-26T23:03:50"/>
        <d v="2021-04-26T23:07:16"/>
        <d v="2021-04-26T23:08:26"/>
        <d v="2021-04-26T23:12:30"/>
        <d v="2021-04-26T23:16:00"/>
        <d v="2021-04-26T23:22:59"/>
        <d v="2021-04-26T23:23:34"/>
        <d v="2021-04-26T23:28:49"/>
        <d v="2021-04-26T23:31:09"/>
        <d v="2021-04-26T23:33:28"/>
        <d v="2021-04-26T23:35:31"/>
        <d v="2021-04-26T23:37:33"/>
        <d v="2021-04-26T23:41:38"/>
        <d v="2021-04-26T23:46:17"/>
        <d v="2021-04-26T23:50:57"/>
        <d v="2021-04-26T23:55:37"/>
        <d v="2021-04-27T00:00:16"/>
        <d v="2021-04-27T00:00:51"/>
        <d v="2021-04-27T00:02:24"/>
        <d v="2021-04-27T00:10:10"/>
        <d v="2021-04-27T00:18:20"/>
        <d v="2021-04-27T00:33:28"/>
        <d v="2021-04-27T00:35:13"/>
        <d v="2021-04-27T00:42:48"/>
        <d v="2021-04-27T01:13:55"/>
        <d v="2021-04-27T01:37:26"/>
        <d v="2021-04-27T01:48:37"/>
        <d v="2021-04-27T01:59:41"/>
        <d v="2021-04-27T02:09:00"/>
        <d v="2021-04-27T02:18:20"/>
        <d v="2021-04-27T02:42:14"/>
        <d v="2021-04-27T02:51:22"/>
        <d v="2021-04-27T02:59:41"/>
        <d v="2021-04-27T03:04:19"/>
        <d v="2021-04-27T03:39:18"/>
        <d v="2021-04-27T03:49:12"/>
        <d v="2021-04-27T04:14:15"/>
        <d v="2021-04-27T04:16:00"/>
        <d v="2021-04-27T04:28:14"/>
        <d v="2021-04-27T04:42:13"/>
        <d v="2021-04-27T04:49:26"/>
        <d v="2021-04-27T04:50:24"/>
        <d v="2021-04-27T05:21:49"/>
        <d v="2021-04-27T06:21:07"/>
        <d v="2021-04-27T06:59:06"/>
        <d v="2021-04-27T07:07:16"/>
        <d v="2021-04-27T08:12:30"/>
        <d v="2021-04-27T08:26:29"/>
        <d v="2021-04-27T08:52:07"/>
        <d v="2021-04-27T08:54:43"/>
        <d v="2021-04-27T08:57:56"/>
        <d v="2021-04-27T09:08:26"/>
        <d v="2021-04-27T09:08:38"/>
        <d v="2021-04-27T09:17:45"/>
        <d v="2021-04-27T09:18:14"/>
        <d v="2021-04-27T09:20:05"/>
        <d v="2021-04-27T09:37:55"/>
        <d v="2021-04-27T09:50:22"/>
        <d v="2021-04-27T09:55:02"/>
        <d v="2021-04-27T09:57:56"/>
        <d v="2021-04-27T10:00:51"/>
        <d v="2021-04-27T10:04:48"/>
        <d v="2021-04-27T10:08:10"/>
        <d v="2021-04-27T10:43:23"/>
        <d v="2021-04-27T10:44:33"/>
        <d v="2021-04-27T10:57:56"/>
        <d v="2021-04-27T10:58:31"/>
        <d v="2021-04-27T11:06:06"/>
        <d v="2021-04-27T11:10:45"/>
        <d v="2021-04-27T11:24:29"/>
        <d v="2021-04-27T11:25:54"/>
        <d v="2021-04-27T11:26:29"/>
        <d v="2021-04-27T11:55:02"/>
        <d v="2021-04-27T11:57:21"/>
        <d v="2021-04-27T12:15:25"/>
        <d v="2021-04-27T12:18:55"/>
        <d v="2021-04-27T12:19:30"/>
        <d v="2021-04-27T12:26:29"/>
        <d v="2021-04-27T12:27:39"/>
        <d v="2021-04-27T12:28:14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6:12:30"/>
        <d v="2021-04-27T16:13:05"/>
        <d v="2021-04-27T16:14:15"/>
        <d v="2021-04-27T16:14:50"/>
        <d v="2021-04-27T16:17:4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32:19"/>
        <d v="2021-04-27T16:32:53"/>
        <d v="2021-04-27T16:33:28"/>
        <d v="2021-04-27T16:38:43"/>
        <d v="2021-04-27T16:40:28"/>
        <d v="2021-04-27T16:41:03"/>
        <d v="2021-04-27T16:43:23"/>
        <d v="2021-04-27T16:45:07"/>
        <d v="2021-04-27T16:46:17"/>
        <d v="2021-04-27T16:46:52"/>
        <d v="2021-04-27T16:48:02"/>
        <d v="2021-04-27T16:52:42"/>
        <d v="2021-04-27T16:53:17"/>
        <d v="2021-04-27T16:54:27"/>
        <d v="2021-04-27T16:56:12"/>
        <d v="2021-04-27T16:57:56"/>
        <d v="2021-04-27T16:58:31"/>
        <d v="2021-04-27T16:59:06"/>
        <d v="2021-04-27T16:59:41"/>
        <d v="2021-04-27T17:04:21"/>
        <d v="2021-04-27T17:06:06"/>
        <d v="2021-04-27T17:09:00"/>
        <d v="2021-04-27T17:10:45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2:24"/>
        <d v="2021-04-27T17:24:29"/>
        <d v="2021-04-27T17:27:04"/>
        <d v="2021-04-27T17:27:39"/>
        <d v="2021-04-27T17:28:14"/>
        <d v="2021-04-27T17:29:24"/>
        <d v="2021-04-27T17:29:59"/>
        <d v="2021-04-27T17:35:48"/>
        <d v="2021-04-27T17:36:23"/>
        <d v="2021-04-27T17:37:33"/>
        <d v="2021-04-27T17:38:43"/>
        <d v="2021-04-27T17:39:18"/>
        <d v="2021-04-27T17:41:38"/>
        <d v="2021-04-27T17:43:58"/>
        <d v="2021-04-27T17:44:33"/>
        <d v="2021-04-27T17:48:02"/>
        <d v="2021-04-27T17:49:12"/>
        <d v="2021-04-27T17:50:22"/>
        <d v="2021-04-27T17:59:06"/>
        <d v="2021-04-27T17:59:41"/>
        <d v="2021-04-27T18:02:01"/>
        <d v="2021-04-27T18:06:41"/>
        <d v="2021-04-27T18:09:0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4:09"/>
        <d v="2021-04-27T18:27:39"/>
        <d v="2021-04-27T18:28:49"/>
        <d v="2021-04-27T18:33:28"/>
        <d v="2021-04-27T18:37:33"/>
        <d v="2021-04-27T18:38:08"/>
        <d v="2021-04-27T18:39:18"/>
        <d v="2021-04-27T18:41:38"/>
        <d v="2021-04-27T18:44:33"/>
        <d v="2021-04-27T18:45:42"/>
        <d v="2021-04-27T18:49:12"/>
        <d v="2021-04-27T18:53:52"/>
        <d v="2021-04-27T18:58:31"/>
        <d v="2021-04-27T19:00:16"/>
        <d v="2021-04-27T19:00:51"/>
        <d v="2021-04-27T19:02:36"/>
        <d v="2021-04-27T19:03:46"/>
        <d v="2021-04-27T19:04:21"/>
        <d v="2021-04-27T19:07:51"/>
        <d v="2021-04-27T19:10:34"/>
        <d v="2021-04-27T19:13:05"/>
        <d v="2021-04-27T19:13:40"/>
        <d v="2021-04-27T19:16:35"/>
        <d v="2021-04-27T19:17:46"/>
        <d v="2021-04-27T19:20:40"/>
        <d v="2021-04-27T19:21:14"/>
        <d v="2021-04-27T19:32:19"/>
        <d v="2021-04-27T19:35:13"/>
        <d v="2021-04-27T19:38:43"/>
        <d v="2021-04-27T19:43:23"/>
        <d v="2021-04-27T19:52:48"/>
        <d v="2021-04-27T19:53:17"/>
        <d v="2021-04-27T19:55:02"/>
        <d v="2021-04-27T19:56:47"/>
        <d v="2021-04-27T19:58:34"/>
        <d v="2021-04-27T19:59:06"/>
        <d v="2021-04-27T20:02:01"/>
        <d v="2021-04-27T20:02:36"/>
        <d v="2021-04-27T20:04:56"/>
        <d v="2021-04-27T20:08:26"/>
        <d v="2021-04-27T20:10:10"/>
        <d v="2021-04-27T20:11:20"/>
        <d v="2021-04-27T20:11:55"/>
        <d v="2021-04-27T20:24:09"/>
        <d v="2021-04-27T20:29:24"/>
        <d v="2021-04-27T20:35:48"/>
        <d v="2021-04-27T20:37:33"/>
        <d v="2021-04-27T20:38:08"/>
        <d v="2021-04-27T20:40:28"/>
        <d v="2021-04-27T20:42:48"/>
        <d v="2021-04-27T20:45:07"/>
        <d v="2021-04-27T20:46:17"/>
        <d v="2021-04-27T20:47:27"/>
        <d v="2021-04-27T20:49:12"/>
        <d v="2021-04-27T20:49:47"/>
        <d v="2021-04-27T20:54:27"/>
        <d v="2021-04-27T21:00:51"/>
        <d v="2021-04-27T21:03:11"/>
        <d v="2021-04-27T21:07:16"/>
        <d v="2021-04-27T21:10:10"/>
        <d v="2021-04-27T21:15:25"/>
        <d v="2021-04-27T21:16:35"/>
        <d v="2021-04-27T21:17:45"/>
        <d v="2021-04-27T21:29:24"/>
        <d v="2021-04-27T21:31:09"/>
        <d v="2021-04-27T21:31:44"/>
        <d v="2021-04-27T21:38:43"/>
        <d v="2021-04-27T21:42:48"/>
        <d v="2021-04-27T21:45:42"/>
        <d v="2021-04-27T21:54:27"/>
        <d v="2021-04-27T21:55:02"/>
        <d v="2021-04-27T21:56:12"/>
        <d v="2021-04-27T22:07:16"/>
        <d v="2021-04-27T22:10:45"/>
        <d v="2021-04-27T22:11:02"/>
        <d v="2021-04-27T22:13:40"/>
        <d v="2021-04-27T22:16:00"/>
        <d v="2021-04-27T22:24:44"/>
        <d v="2021-04-27T22:28:14"/>
        <d v="2021-04-27T22:36:58"/>
        <d v="2021-04-27T22:46:52"/>
        <d v="2021-04-27T22:55:37"/>
        <d v="2021-04-27T22:57:21"/>
        <d v="2021-04-27T23:00:16"/>
        <d v="2021-04-27T23:13:05"/>
        <d v="2021-04-27T23:14:15"/>
        <d v="2021-04-27T23:19:30"/>
        <d v="2021-04-27T23:20:05"/>
        <d v="2021-04-27T23:23:02"/>
        <d v="2021-04-27T23:32:19"/>
        <d v="2021-04-27T23:33:28"/>
        <d v="2021-04-27T23:39:18"/>
        <d v="2021-04-27T23:51:32"/>
        <d v="2021-04-28T00:21:49"/>
        <d v="2021-04-28T00:24:09"/>
        <d v="2021-04-28T00:26:29"/>
        <d v="2021-04-28T00:28:14"/>
        <d v="2021-04-28T00:31:09"/>
        <d v="2021-04-28T01:12:30"/>
        <d v="2021-04-28T13:02:01"/>
        <d v="2021-04-28T13:04:56"/>
        <d v="2021-04-28T13:12:30"/>
        <d v="2021-04-28T13:14:50"/>
        <d v="2021-04-28T13:22:24"/>
        <d v="2021-04-28T13:35:13"/>
        <d v="2021-04-28T13:43:58"/>
        <d v="2021-04-28T13:51:32"/>
        <d v="2021-04-28T13:52:42"/>
        <d v="2021-04-28T13:53:52"/>
        <d v="2021-04-28T13:55:02"/>
        <d v="2021-04-28T14:01:26"/>
        <d v="2021-04-28T14:08:26"/>
        <d v="2021-04-28T14:17:17"/>
        <d v="2021-04-28T14:18:55"/>
        <d v="2021-04-28T14:24:09"/>
        <d v="2021-04-28T14:24:44"/>
        <d v="2021-04-28T14:26:29"/>
        <d v="2021-04-28T14:29:24"/>
        <d v="2021-04-28T14:29:59"/>
        <d v="2021-04-28T14:30:34"/>
        <d v="2021-04-28T14:32:53"/>
        <d v="2021-04-28T14:34:03"/>
        <d v="2021-04-28T14:34:05"/>
        <d v="2021-04-28T14:36:58"/>
        <d v="2021-04-28T14:41:38"/>
        <d v="2021-04-28T14:46:52"/>
        <d v="2021-04-28T14:47:27"/>
        <d v="2021-04-28T14:52:42"/>
        <d v="2021-04-28T14:56:47"/>
        <d v="2021-04-28T14:59:06"/>
        <d v="2021-04-28T15:02:36"/>
        <d v="2021-04-28T15:07:16"/>
        <d v="2021-04-28T15:10:45"/>
        <d v="2021-04-28T15:12:30"/>
        <d v="2021-04-28T15:13:05"/>
        <d v="2021-04-28T15:17:17"/>
        <d v="2021-04-28T15:18:20"/>
        <d v="2021-04-28T15:20:05"/>
        <d v="2021-04-28T15:22:24"/>
        <d v="2021-04-28T15:23:34"/>
        <d v="2021-04-28T15:29:24"/>
        <d v="2021-04-28T15:29:59"/>
        <d v="2021-04-28T15:31:44"/>
        <d v="2021-04-28T15:32:54"/>
        <d v="2021-04-28T15:33:28"/>
        <d v="2021-04-28T15:38:43"/>
        <d v="2021-04-28T15:39:18"/>
        <d v="2021-04-28T15:48:02"/>
        <d v="2021-04-28T15:49:12"/>
        <d v="2021-04-28T15:49:47"/>
        <d v="2021-04-28T15:50:22"/>
        <d v="2021-04-28T15:50:57"/>
        <d v="2021-04-28T15:51:32"/>
        <d v="2021-04-28T15:53:52"/>
        <d v="2021-04-28T15:54:27"/>
        <d v="2021-04-28T15:56:12"/>
        <d v="2021-04-28T15:56:47"/>
        <d v="2021-04-28T16:00:51"/>
        <d v="2021-04-28T16:06:41"/>
        <d v="2021-04-28T16:09:35"/>
        <d v="2021-04-28T16:10:10"/>
        <d v="2021-04-28T16:10:45"/>
        <d v="2021-04-28T16:12:30"/>
        <d v="2021-04-28T16:18:55"/>
        <d v="2021-04-28T16:19:30"/>
        <d v="2021-04-28T16:22:24"/>
        <d v="2021-04-28T16:24:29"/>
        <d v="2021-04-28T16:27:39"/>
        <d v="2021-04-28T16:28:49"/>
        <d v="2021-04-28T16:41:03"/>
        <d v="2021-04-28T16:46:17"/>
        <d v="2021-04-28T16:48:00"/>
        <d v="2021-04-28T16:50:22"/>
        <d v="2021-04-28T16:56:12"/>
        <d v="2021-04-28T16:56:47"/>
        <d v="2021-04-28T16:57:56"/>
        <d v="2021-04-28T16:58:31"/>
        <d v="2021-04-28T16:59:41"/>
        <d v="2021-04-28T17:02:01"/>
        <d v="2021-04-28T17:07:51"/>
        <d v="2021-04-28T17:08:26"/>
        <d v="2021-04-28T17:09:00"/>
        <d v="2021-04-28T17:10:45"/>
        <d v="2021-04-28T17:12:30"/>
        <d v="2021-04-28T17:14:50"/>
        <d v="2021-04-28T17:15:25"/>
        <d v="2021-04-28T17:18:20"/>
        <d v="2021-04-28T17:20:05"/>
        <d v="2021-04-28T17:20:40"/>
        <d v="2021-04-28T17:25:19"/>
        <d v="2021-04-28T17:27:04"/>
        <d v="2021-04-28T17:27:39"/>
        <d v="2021-04-28T17:34:03"/>
        <d v="2021-04-28T17:35:13"/>
        <d v="2021-04-28T17:36:23"/>
        <d v="2021-04-28T17:42:13"/>
        <d v="2021-04-28T17:46:52"/>
        <d v="2021-04-28T17:49:12"/>
        <d v="2021-04-28T17:49:47"/>
        <d v="2021-04-28T17:53:17"/>
        <d v="2021-04-28T17:56:47"/>
        <d v="2021-04-28T17:57:21"/>
        <d v="2021-04-28T17:59:41"/>
        <d v="2021-04-28T18:00:16"/>
        <d v="2021-04-28T18:04:21"/>
        <d v="2021-04-28T18:07:16"/>
        <d v="2021-04-28T18:08:26"/>
        <d v="2021-04-28T18:09:35"/>
        <d v="2021-04-28T18:11:55"/>
        <d v="2021-04-28T18:13:40"/>
        <d v="2021-04-28T18:16:00"/>
        <d v="2021-04-28T18:20:40"/>
        <d v="2021-04-28T18:22:24"/>
        <d v="2021-04-28T18:29:59"/>
        <d v="2021-04-28T18:30:34"/>
        <d v="2021-04-28T18:33:36"/>
        <d v="2021-04-28T18:34:38"/>
        <d v="2021-04-28T18:35:13"/>
        <d v="2021-04-28T18:40:28"/>
        <d v="2021-04-28T18:41:03"/>
        <d v="2021-04-28T18:44:33"/>
        <d v="2021-04-28T18:45:07"/>
        <d v="2021-04-28T18:46:17"/>
        <d v="2021-04-28T18:46:52"/>
        <d v="2021-04-28T18:49:12"/>
        <d v="2021-04-28T18:49:26"/>
        <d v="2021-04-28T18:49:47"/>
        <d v="2021-04-28T18:50:57"/>
        <d v="2021-04-28T18:51:32"/>
        <d v="2021-04-28T19:04:56"/>
        <d v="2021-04-28T19:09:00"/>
        <d v="2021-04-28T19:11:20"/>
        <d v="2021-04-28T19:13:40"/>
        <d v="2021-04-28T19:14:15"/>
        <d v="2021-04-28T19:15:25"/>
        <d v="2021-04-28T19:16:00"/>
        <d v="2021-04-28T19:16:35"/>
        <d v="2021-04-28T19:17:45"/>
        <d v="2021-04-28T19:18:55"/>
        <d v="2021-04-28T19:24:09"/>
        <d v="2021-04-28T19:26:53"/>
        <d v="2021-04-28T19:28:49"/>
        <d v="2021-04-28T19:33:36"/>
        <d v="2021-04-28T19:34:38"/>
        <d v="2021-04-28T19:35:13"/>
        <d v="2021-04-28T19:38:08"/>
        <d v="2021-04-28T19:42:13"/>
        <d v="2021-04-28T19:43:58"/>
        <d v="2021-04-28T19:52:42"/>
        <d v="2021-04-28T19:53:52"/>
        <d v="2021-04-28T20:02:01"/>
        <d v="2021-04-28T20:02:36"/>
        <d v="2021-04-28T20:03:11"/>
        <d v="2021-04-28T20:06:41"/>
        <d v="2021-04-28T20:07:16"/>
        <d v="2021-04-28T20:09:00"/>
        <d v="2021-04-28T20:10:10"/>
        <d v="2021-04-28T20:14:15"/>
        <d v="2021-04-28T20:14:50"/>
        <d v="2021-04-28T20:18:55"/>
        <d v="2021-04-28T20:20:05"/>
        <d v="2021-04-28T20:26:29"/>
        <d v="2021-04-28T20:30:34"/>
        <d v="2021-04-28T20:31:09"/>
        <d v="2021-04-28T20:31:44"/>
        <d v="2021-04-28T20:35:31"/>
        <d v="2021-04-28T20:40:28"/>
        <d v="2021-04-28T20:42:13"/>
        <d v="2021-04-28T20:45:07"/>
        <d v="2021-04-28T20:52:42"/>
        <d v="2021-04-28T20:54:14"/>
        <d v="2021-04-28T20:56:12"/>
        <d v="2021-04-28T21:02:01"/>
        <d v="2021-04-28T21:04:21"/>
        <d v="2021-04-28T21:10:45"/>
        <d v="2021-04-28T21:11:20"/>
        <d v="2021-04-28T21:20:05"/>
        <d v="2021-04-28T21:26:29"/>
        <d v="2021-04-28T21:28:14"/>
        <d v="2021-04-28T21:31:44"/>
        <d v="2021-04-28T21:41:38"/>
        <d v="2021-04-28T21:47:27"/>
        <d v="2021-04-28T21:55:02"/>
        <d v="2021-04-28T21:56:12"/>
        <d v="2021-04-28T21:57:56"/>
        <d v="2021-04-28T21:59:06"/>
        <d v="2021-04-28T22:02:01"/>
        <d v="2021-04-28T22:11:55"/>
        <d v="2021-04-28T22:14:15"/>
        <d v="2021-04-28T22:18:20"/>
        <d v="2021-04-28T22:22:24"/>
        <d v="2021-04-28T22:29:59"/>
        <d v="2021-04-28T22:32:53"/>
        <d v="2021-04-28T22:36:23"/>
        <d v="2021-04-28T22:41:38"/>
        <d v="2021-04-28T22:42:13"/>
        <d v="2021-04-28T22:43:58"/>
        <d v="2021-04-28T22:46:17"/>
        <d v="2021-04-28T22:48:02"/>
        <d v="2021-04-28T22:48:58"/>
        <d v="2021-04-28T22:58:34"/>
        <d v="2021-04-28T22:59:41"/>
        <d v="2021-04-28T23:04:21"/>
        <d v="2021-04-28T23:07:51"/>
        <d v="2021-04-28T23:20:40"/>
        <d v="2021-04-28T23:25:54"/>
        <d v="2021-04-28T23:32:53"/>
        <d v="2021-04-28T23:42:14"/>
        <d v="2021-04-28T23:56:12"/>
        <d v="2021-04-29T01:25:26"/>
        <d v="2021-04-29T01:42:13"/>
        <d v="2021-04-29T01:42:48"/>
        <d v="2021-04-29T01:45:36"/>
        <d v="2021-04-29T02:09:07"/>
        <d v="2021-04-29T02:43:23"/>
        <d v="2021-04-29T02:44:33"/>
        <d v="2021-04-29T02:55:41"/>
        <d v="2021-04-29T04:09:35"/>
        <d v="2021-04-29T04:16:35"/>
        <d v="2021-04-29T05:03:22"/>
        <d v="2021-04-29T07:45:3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33:28"/>
        <d v="2021-04-29T09:41:03"/>
        <d v="2021-04-29T10:12:30"/>
        <d v="2021-04-29T10:18:20"/>
        <d v="2021-04-29T10:23:34"/>
        <d v="2021-04-29T10:28:49"/>
        <d v="2021-04-29T10:36:58"/>
        <d v="2021-04-29T10:42:48"/>
        <d v="2021-04-29T10:50:53"/>
        <d v="2021-04-29T11:00:51"/>
        <d v="2021-04-29T11:03:46"/>
        <d v="2021-04-29T11:06:06"/>
        <d v="2021-04-29T11:12:30"/>
        <d v="2021-04-29T11:13:40"/>
        <d v="2021-04-29T11:17:10"/>
        <d v="2021-04-29T11:25:54"/>
        <d v="2021-04-29T11:35:02"/>
        <d v="2021-04-29T11:38:08"/>
        <d v="2021-04-29T11:42:13"/>
        <d v="2021-04-29T11:43:23"/>
        <d v="2021-04-29T11:44:33"/>
        <d v="2021-04-29T11:45:42"/>
        <d v="2021-04-29T11:48:02"/>
        <d v="2021-04-29T11:53:17"/>
        <d v="2021-04-29T11:57:21"/>
        <d v="2021-04-29T11:59:41"/>
        <d v="2021-04-29T12:04:21"/>
        <d v="2021-04-29T12:09:35"/>
        <d v="2021-04-29T12:28:14"/>
        <d v="2021-04-29T12:31:44"/>
        <d v="2021-04-29T12:34:03"/>
        <d v="2021-04-29T12:43:58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11:55"/>
        <d v="2021-04-29T13:17:10"/>
        <d v="2021-04-29T13:22:34"/>
        <d v="2021-04-29T13:25:19"/>
        <d v="2021-04-29T13:27:39"/>
        <d v="2021-04-29T13:28:14"/>
        <d v="2021-04-29T13:29:24"/>
        <d v="2021-04-29T13:30:34"/>
        <d v="2021-04-29T13:33:28"/>
        <d v="2021-04-29T13:35:13"/>
        <d v="2021-04-29T13:46:52"/>
        <d v="2021-04-29T13:57:21"/>
        <d v="2021-04-29T14:03:46"/>
        <d v="2021-04-29T14:07:16"/>
        <d v="2021-04-29T14:09:35"/>
        <d v="2021-04-29T14:11:55"/>
        <d v="2021-04-29T14:12:30"/>
        <d v="2021-04-29T14:16:35"/>
        <d v="2021-04-29T14:19:30"/>
        <d v="2021-04-29T14:21:14"/>
        <d v="2021-04-29T14:22:24"/>
        <d v="2021-04-29T14:23:34"/>
        <d v="2021-04-29T14:31:44"/>
        <d v="2021-04-29T14:35:13"/>
        <d v="2021-04-29T14:36:23"/>
        <d v="2021-04-29T14:36:58"/>
        <d v="2021-04-29T14:38:43"/>
        <d v="2021-04-29T14:41:38"/>
        <d v="2021-04-29T14:44:33"/>
        <d v="2021-04-29T14:46:52"/>
        <d v="2021-04-29T14:49:12"/>
        <d v="2021-04-29T14:55:37"/>
        <d v="2021-04-29T14:56:47"/>
        <d v="2021-04-29T14:58:31"/>
        <d v="2021-04-29T15:08:26"/>
        <d v="2021-04-29T15:09:00"/>
        <d v="2021-04-29T15:11:31"/>
        <d v="2021-04-29T15:13:05"/>
        <d v="2021-04-29T15:16:00"/>
        <d v="2021-04-29T15:24:09"/>
        <d v="2021-04-29T15:25:19"/>
        <d v="2021-04-29T15:27:39"/>
        <d v="2021-04-29T15:28:48"/>
        <d v="2021-04-29T15:32:54"/>
        <d v="2021-04-29T15:37:33"/>
        <d v="2021-04-29T15:51:32"/>
        <d v="2021-04-29T15:57:21"/>
        <d v="2021-04-29T15:58:31"/>
        <d v="2021-04-29T16:00:51"/>
        <d v="2021-04-29T16:02:36"/>
        <d v="2021-04-29T16:03:22"/>
        <d v="2021-04-29T16:03:46"/>
        <d v="2021-04-29T16:09:00"/>
        <d v="2021-04-29T16:12:29"/>
        <d v="2021-04-29T16:13:40"/>
        <d v="2021-04-29T16:17:10"/>
        <d v="2021-04-29T16:17:17"/>
        <d v="2021-04-29T16:18:20"/>
        <d v="2021-04-29T16:18:55"/>
        <d v="2021-04-29T16:20:40"/>
        <d v="2021-04-29T16:21:14"/>
        <d v="2021-04-29T16:25:54"/>
        <d v="2021-04-29T16:26:29"/>
        <d v="2021-04-29T16:27:04"/>
        <d v="2021-04-29T16:31:09"/>
        <d v="2021-04-29T16:33:36"/>
        <d v="2021-04-29T16:34:38"/>
        <d v="2021-04-29T16:42:13"/>
        <d v="2021-04-29T16:45:42"/>
        <d v="2021-04-29T16:48:02"/>
        <d v="2021-04-29T16:51:32"/>
        <d v="2021-04-29T16:52:07"/>
        <d v="2021-04-29T16:52:42"/>
        <d v="2021-04-29T16:59:06"/>
        <d v="2021-04-29T17:02:01"/>
        <d v="2021-04-29T17:04:21"/>
        <d v="2021-04-29T17:05:31"/>
        <d v="2021-04-29T17:07:16"/>
        <d v="2021-04-29T17:10:45"/>
        <d v="2021-04-29T17:14:50"/>
        <d v="2021-04-29T17:20:40"/>
        <d v="2021-04-29T17:21:49"/>
        <d v="2021-04-29T17:24:44"/>
        <d v="2021-04-29T17:28:14"/>
        <d v="2021-04-29T17:29:24"/>
        <d v="2021-04-29T17:30:34"/>
        <d v="2021-04-29T17:31:44"/>
        <d v="2021-04-29T17:35:13"/>
        <d v="2021-04-29T17:37:33"/>
        <d v="2021-04-29T17:41:03"/>
        <d v="2021-04-29T17:48:37"/>
        <d v="2021-04-29T17:49:47"/>
        <d v="2021-04-29T17:50:57"/>
        <d v="2021-04-29T18:00:16"/>
        <d v="2021-04-29T18:01:26"/>
        <d v="2021-04-29T18:06:06"/>
        <d v="2021-04-29T18:08:10"/>
        <d v="2021-04-29T18:13:26"/>
        <d v="2021-04-29T18:15:50"/>
        <d v="2021-04-29T18:17:10"/>
        <d v="2021-04-29T18:18:20"/>
        <d v="2021-04-29T18:20:05"/>
        <d v="2021-04-29T18:20:40"/>
        <d v="2021-04-29T18:23:34"/>
        <d v="2021-04-29T18:25:55"/>
        <d v="2021-04-29T18:35:48"/>
        <d v="2021-04-29T18:38:43"/>
        <d v="2021-04-29T18:45:07"/>
        <d v="2021-04-29T18:49:12"/>
        <d v="2021-04-29T18:53:17"/>
        <d v="2021-04-29T18:54:27"/>
        <d v="2021-04-29T18:55:37"/>
        <d v="2021-04-29T18:58:31"/>
        <d v="2021-04-29T19:00:16"/>
        <d v="2021-04-29T19:02:01"/>
        <d v="2021-04-29T19:04:56"/>
        <d v="2021-04-29T19:05:31"/>
        <d v="2021-04-29T19:11:20"/>
        <d v="2021-04-29T19:11:55"/>
        <d v="2021-04-29T19:14:15"/>
        <d v="2021-04-29T19:18:20"/>
        <d v="2021-04-29T19:22:59"/>
        <d v="2021-04-29T19:25:54"/>
        <d v="2021-04-29T19:27:04"/>
        <d v="2021-04-29T19:28:49"/>
        <d v="2021-04-29T19:29:24"/>
        <d v="2021-04-29T19:36:29"/>
        <d v="2021-04-29T19:40:28"/>
        <d v="2021-04-29T19:42:13"/>
        <d v="2021-04-29T19:44:33"/>
        <d v="2021-04-29T19:46:52"/>
        <d v="2021-04-29T19:48:37"/>
        <d v="2021-04-29T19:49:12"/>
        <d v="2021-04-29T19:53:17"/>
        <d v="2021-04-29T19:56:12"/>
        <d v="2021-04-29T19:56:47"/>
        <d v="2021-04-29T19:57:56"/>
        <d v="2021-04-29T19:59:41"/>
        <d v="2021-04-29T20:00:16"/>
        <d v="2021-04-29T20:09:00"/>
        <d v="2021-04-29T20:12:30"/>
        <d v="2021-04-29T20:18:55"/>
        <d v="2021-04-29T20:24:09"/>
        <d v="2021-04-29T20:28:49"/>
        <d v="2021-04-29T20:29:24"/>
        <d v="2021-04-29T20:31:09"/>
        <d v="2021-04-29T20:36:23"/>
        <d v="2021-04-29T20:36:58"/>
        <d v="2021-04-29T20:37:33"/>
        <d v="2021-04-29T20:40:28"/>
        <d v="2021-04-29T20:41:38"/>
        <d v="2021-04-29T20:42:48"/>
        <d v="2021-04-29T20:47:27"/>
        <d v="2021-04-29T20:55:02"/>
        <d v="2021-04-29T20:58:31"/>
        <d v="2021-04-29T20:59:06"/>
        <d v="2021-04-29T21:02:01"/>
        <d v="2021-04-29T21:02:53"/>
        <d v="2021-04-29T21:03:11"/>
        <d v="2021-04-29T21:03:46"/>
        <d v="2021-04-29T21:20:05"/>
        <d v="2021-04-29T21:24:09"/>
        <d v="2021-04-29T23:14:50"/>
        <d v="2021-04-30T00:00:16"/>
        <d v="2021-04-30T00:04:56"/>
        <d v="2021-04-30T00:05:31"/>
        <d v="2021-04-30T00:14:15"/>
        <d v="2021-04-30T00:15:25"/>
        <d v="2021-04-30T00:20:05"/>
        <d v="2021-04-30T00:21:14"/>
        <d v="2021-04-30T00:28:49"/>
        <d v="2021-04-30T00:32:54"/>
        <d v="2021-04-30T00:33:07"/>
        <d v="2021-04-30T00:39:53"/>
        <d v="2021-04-30T00:42:13"/>
        <d v="2021-04-30T00:51:22"/>
        <d v="2021-04-30T01:13:05"/>
        <d v="2021-04-30T01:19:41"/>
        <d v="2021-04-30T01:22:24"/>
        <d v="2021-04-30T01:23:02"/>
        <d v="2021-04-30T01:26:29"/>
        <d v="2021-04-30T01:28:49"/>
        <d v="2021-04-30T01:33:36"/>
        <d v="2021-04-30T01:37:55"/>
        <d v="2021-04-30T01:47:02"/>
        <d v="2021-04-30T01:48:58"/>
        <d v="2021-04-30T01:50:53"/>
        <d v="2021-04-30T01:52:07"/>
        <d v="2021-04-30T02:09:36"/>
        <d v="2021-04-30T02:52:07"/>
        <d v="2021-04-30T02:57:56"/>
        <d v="2021-04-30T03:29:24"/>
        <d v="2021-04-30T03:46:17"/>
        <d v="2021-04-30T03:52:48"/>
        <d v="2021-04-30T04:02:24"/>
        <d v="2021-04-30T04:06:14"/>
        <d v="2021-04-30T04:08:26"/>
        <d v="2021-04-30T04:44:38"/>
        <d v="2021-04-30T05:04:19"/>
        <d v="2021-04-30T05:35:13"/>
        <d v="2021-04-30T06:03:22"/>
        <d v="2021-04-30T06:07:51"/>
        <d v="2021-04-30T06:36:58"/>
        <d v="2021-04-30T07:00:00"/>
        <d v="2021-04-30T07:09:36"/>
        <d v="2021-04-30T07:17:17"/>
        <d v="2021-04-30T07:30:43"/>
        <d v="2021-04-30T07:31:44"/>
        <d v="2021-04-30T07:43:58"/>
        <d v="2021-04-30T07:55:37"/>
        <d v="2021-04-30T08:11:02"/>
        <d v="2021-04-30T08:13:05"/>
        <d v="2021-04-30T08:53:17"/>
        <d v="2021-04-30T08:57:56"/>
        <d v="2021-04-30T09:00:16"/>
        <d v="2021-04-30T09:05:31"/>
        <d v="2021-04-30T09:21:07"/>
        <d v="2021-04-30T09:27:04"/>
        <d v="2021-04-30T09:27:39"/>
        <d v="2021-04-30T09:33:28"/>
        <d v="2021-04-30T09:41:17"/>
        <d v="2021-04-30T09:46:52"/>
        <d v="2021-04-30T09:50:22"/>
        <d v="2021-04-30T09:53:17"/>
        <d v="2021-04-30T10:00:51"/>
        <d v="2021-04-30T10:26:24"/>
        <d v="2021-04-30T10:43:58"/>
        <d v="2021-04-30T10:46:17"/>
        <d v="2021-04-30T10:53:52"/>
        <d v="2021-04-30T11:01:26"/>
        <d v="2021-04-30T11:12:29"/>
        <d v="2021-04-30T11:15:25"/>
        <d v="2021-04-30T11:17:45"/>
        <d v="2021-04-30T11:18:20"/>
        <d v="2021-04-30T11:22:24"/>
        <d v="2021-04-30T11:24:44"/>
        <d v="2021-04-30T11:28:49"/>
        <d v="2021-04-30T11:33:28"/>
        <d v="2021-04-30T11:36:23"/>
        <d v="2021-04-30T11:36:58"/>
        <d v="2021-04-30T11:37:33"/>
        <d v="2021-04-30T11:38:43"/>
        <d v="2021-04-30T11:44:33"/>
        <d v="2021-04-30T11:45:42"/>
        <d v="2021-04-30T11:48:02"/>
        <d v="2021-04-30T12:06:14"/>
        <d v="2021-04-30T12:10:10"/>
        <d v="2021-04-30T12:13:26"/>
        <d v="2021-04-30T12:23:34"/>
        <d v="2021-04-30T12:26:29"/>
        <d v="2021-04-30T12:31:44"/>
        <d v="2021-04-30T12:38:43"/>
        <d v="2021-04-30T12:39:53"/>
        <d v="2021-04-30T12:41:38"/>
        <d v="2021-04-30T12:43:23"/>
        <d v="2021-04-30T12:46:17"/>
        <d v="2021-04-30T12:48:37"/>
        <d v="2021-04-30T12:55:37"/>
        <d v="2021-04-30T12:57:56"/>
        <d v="2021-04-30T13:00:16"/>
        <d v="2021-04-30T13:02:36"/>
        <d v="2021-04-30T13:08:26"/>
        <d v="2021-04-30T13:13:40"/>
        <d v="2021-04-30T13:20:05"/>
        <d v="2021-04-30T13:22:24"/>
        <d v="2021-04-30T13:31:12"/>
        <d v="2021-04-30T13:33:28"/>
        <d v="2021-04-30T13:34:38"/>
        <d v="2021-04-30T13:44:33"/>
        <d v="2021-04-30T13:45:07"/>
        <d v="2021-04-30T13:46:17"/>
        <d v="2021-04-30T13:50:22"/>
        <d v="2021-04-30T13:57:07"/>
        <d v="2021-04-30T13:57:56"/>
        <d v="2021-04-30T14:04:21"/>
        <d v="2021-04-30T14:11:55"/>
        <d v="2021-04-30T14:16:48"/>
        <d v="2021-04-30T14:17:45"/>
        <d v="2021-04-30T14:18:20"/>
        <d v="2021-04-30T14:22:59"/>
        <d v="2021-04-30T14:25:19"/>
        <d v="2021-04-30T14:25:54"/>
        <d v="2021-04-30T14:35:13"/>
        <d v="2021-04-30T14:38:08"/>
        <d v="2021-04-30T14:39:18"/>
        <d v="2021-04-30T14:41:03"/>
        <d v="2021-04-30T14:41:38"/>
        <d v="2021-04-30T14:43:58"/>
        <d v="2021-04-30T14:53:17"/>
        <d v="2021-04-30T14:53:52"/>
        <d v="2021-04-30T14:54:27"/>
        <d v="2021-04-30T14:55:37"/>
        <d v="2021-04-30T14:56:12"/>
        <d v="2021-04-30T14:58:31"/>
        <d v="2021-04-30T14:59:06"/>
        <d v="2021-04-30T15:03:11"/>
        <d v="2021-04-30T15:03:22"/>
        <d v="2021-04-30T15:03:46"/>
        <d v="2021-04-30T15:07:16"/>
        <d v="2021-04-30T15:07:51"/>
        <d v="2021-04-30T15:08:26"/>
        <d v="2021-04-30T15:09:00"/>
        <d v="2021-04-30T15:11:55"/>
        <d v="2021-04-30T15:12:30"/>
        <d v="2021-04-30T15:13:40"/>
        <d v="2021-04-30T15:14:53"/>
        <d v="2021-04-30T15:17:45"/>
        <d v="2021-04-30T15:20:05"/>
        <d v="2021-04-30T15:20:40"/>
        <d v="2021-04-30T15:21:14"/>
        <d v="2021-04-30T15:22:24"/>
        <d v="2021-04-30T15:24:09"/>
        <d v="2021-04-30T15:32:54"/>
        <d v="2021-04-30T15:35:13"/>
        <d v="2021-04-30T15:39:18"/>
        <d v="2021-04-30T15:41:38"/>
        <d v="2021-04-30T15:42:48"/>
        <d v="2021-04-30T15:49:47"/>
        <d v="2021-04-30T15:52:07"/>
        <d v="2021-04-30T15:52:42"/>
        <d v="2021-04-30T15:53:52"/>
        <d v="2021-04-30T15:55:02"/>
        <d v="2021-04-30T15:56:12"/>
        <d v="2021-04-30T15:56:47"/>
        <d v="2021-04-30T15:59:06"/>
        <d v="2021-04-30T16:01:26"/>
        <d v="2021-04-30T16:04:21"/>
        <d v="2021-04-30T16:05:46"/>
        <d v="2021-04-30T16:11:20"/>
        <d v="2021-04-30T16:15:25"/>
        <d v="2021-04-30T16:16:00"/>
        <d v="2021-04-30T16:20:05"/>
        <d v="2021-04-30T16:21:14"/>
        <d v="2021-04-30T16:22:59"/>
        <d v="2021-04-30T16:23:34"/>
        <d v="2021-04-30T16:28:14"/>
        <d v="2021-04-30T16:31:09"/>
        <d v="2021-04-30T16:31:44"/>
        <d v="2021-04-30T16:33:28"/>
        <d v="2021-04-30T16:34:38"/>
        <d v="2021-04-30T16:35:48"/>
        <d v="2021-04-30T16:38:43"/>
        <d v="2021-04-30T16:39:53"/>
        <d v="2021-04-30T16:43:23"/>
        <d v="2021-04-30T16:47:31"/>
        <d v="2021-04-30T16:48:02"/>
        <d v="2021-04-30T16:49:47"/>
        <d v="2021-04-30T16:50:57"/>
        <d v="2021-04-30T16:52:07"/>
        <d v="2021-04-30T16:52:42"/>
        <d v="2021-04-30T16:53:17"/>
        <d v="2021-04-30T16:54:27"/>
        <d v="2021-04-30T16:56:47"/>
        <d v="2021-04-30T16:59:06"/>
        <d v="2021-04-30T17:01:26"/>
        <d v="2021-04-30T17:02:36"/>
        <d v="2021-04-30T17:03:46"/>
        <d v="2021-04-30T17:04:21"/>
        <d v="2021-04-30T17:05:46"/>
        <d v="2021-04-30T17:06:41"/>
        <d v="2021-04-30T17:07:51"/>
        <d v="2021-04-30T17:10:45"/>
        <d v="2021-04-30T17:11:20"/>
        <d v="2021-04-30T17:12:30"/>
        <d v="2021-04-30T17:13:05"/>
        <d v="2021-04-30T17:20:05"/>
        <d v="2021-04-30T17:21:49"/>
        <d v="2021-04-30T17:22:24"/>
        <d v="2021-04-30T17:25:19"/>
        <d v="2021-04-30T17:27:04"/>
        <d v="2021-04-30T17:27:22"/>
        <d v="2021-04-30T17:28:49"/>
        <d v="2021-04-30T17:38:43"/>
        <d v="2021-04-30T17:41:38"/>
        <d v="2021-04-30T17:43:58"/>
        <d v="2021-04-30T17:45:07"/>
        <d v="2021-04-30T17:45:42"/>
        <d v="2021-04-30T17:46:17"/>
        <d v="2021-04-30T17:46:52"/>
        <d v="2021-04-30T17:49:47"/>
        <d v="2021-04-30T17:58:05"/>
        <d v="2021-04-30T17:59:06"/>
        <d v="2021-04-30T18:02:01"/>
        <d v="2021-04-30T18:05:31"/>
        <d v="2021-04-30T18:07:16"/>
        <d v="2021-04-30T18:09:00"/>
        <d v="2021-04-30T18:12:00"/>
        <d v="2021-04-30T18:13:40"/>
        <d v="2021-04-30T18:15:25"/>
        <d v="2021-04-30T18:17:10"/>
        <d v="2021-04-30T18:18:20"/>
        <d v="2021-04-30T18:18:55"/>
        <d v="2021-04-30T18:21:14"/>
        <d v="2021-04-30T18:22:24"/>
        <d v="2021-04-30T18:24:44"/>
        <d v="2021-04-30T18:27:39"/>
        <d v="2021-04-30T18:28:14"/>
        <d v="2021-04-30T18:29:24"/>
        <d v="2021-04-30T18:31:09"/>
        <d v="2021-04-30T18:32:19"/>
        <d v="2021-04-30T18:34:05"/>
        <d v="2021-04-30T18:34:38"/>
        <d v="2021-04-30T18:35:48"/>
        <d v="2021-04-30T18:36:58"/>
        <d v="2021-04-30T18:39:18"/>
        <d v="2021-04-30T18:39:53"/>
        <d v="2021-04-30T18:41:03"/>
        <d v="2021-04-30T18:42:48"/>
        <d v="2021-04-30T18:43:58"/>
        <d v="2021-04-30T18:44:33"/>
        <d v="2021-04-30T18:50:57"/>
        <d v="2021-04-30T18:51:32"/>
        <d v="2021-04-30T18:52:42"/>
        <d v="2021-04-30T18:54:27"/>
        <d v="2021-04-30T18:56:12"/>
        <d v="2021-04-30T19:01:26"/>
        <d v="2021-04-30T19:03:11"/>
        <d v="2021-04-30T19:06:06"/>
        <d v="2021-04-30T19:06:41"/>
        <d v="2021-04-30T19:10:45"/>
        <d v="2021-04-30T19:11:20"/>
        <d v="2021-04-30T19:14:15"/>
        <d v="2021-04-30T19:14:50"/>
        <d v="2021-04-30T19:16:00"/>
        <d v="2021-04-30T19:18:55"/>
        <d v="2021-04-30T19:19:30"/>
        <d v="2021-04-30T19:20:40"/>
        <d v="2021-04-30T19:23:34"/>
        <d v="2021-04-30T19:28:14"/>
        <d v="2021-04-30T19:30:34"/>
        <d v="2021-04-30T19:32:19"/>
        <d v="2021-04-30T19:32:53"/>
        <d v="2021-04-30T19:34:38"/>
        <d v="2021-04-30T19:41:03"/>
        <d v="2021-04-30T19:42:14"/>
        <d v="2021-04-30T19:43:12"/>
        <d v="2021-04-30T19:43:58"/>
        <d v="2021-04-30T19:47:27"/>
        <d v="2021-04-30T19:51:32"/>
        <d v="2021-04-30T19:53:17"/>
        <d v="2021-04-30T19:58:31"/>
        <d v="2021-04-30T19:58:34"/>
        <d v="2021-04-30T19:59:31"/>
        <d v="2021-04-30T20:02:01"/>
        <d v="2021-04-30T20:05:31"/>
        <d v="2021-04-30T20:09:35"/>
        <d v="2021-04-30T20:10:10"/>
        <d v="2021-04-30T20:11:20"/>
        <d v="2021-04-30T20:13:05"/>
        <d v="2021-04-30T20:16:35"/>
        <d v="2021-04-30T20:17:45"/>
        <d v="2021-04-30T20:18:20"/>
        <d v="2021-04-30T20:18:55"/>
        <d v="2021-04-30T20:19:30"/>
        <d v="2021-04-30T20:20:05"/>
        <d v="2021-04-30T20:21:14"/>
        <d v="2021-04-30T20:24:09"/>
        <d v="2021-04-30T20:25:54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3:23"/>
        <d v="2021-04-30T20:52:07"/>
        <d v="2021-04-30T20:55:02"/>
        <d v="2021-04-30T21:02:36"/>
        <d v="2021-04-30T21:07:51"/>
        <d v="2021-04-30T21:29:24"/>
        <d v="2021-04-30T21:36:23"/>
        <d v="2021-04-30T21:38:43"/>
        <d v="2021-04-30T21:40:28"/>
        <d v="2021-04-30T21:45:07"/>
        <d v="2021-04-30T21:46:17"/>
        <d v="2021-04-30T21:48:37"/>
        <d v="2021-04-30T21:50:22"/>
        <d v="2021-04-30T21:52:07"/>
        <d v="2021-04-30T21:52:42"/>
        <d v="2021-04-30T21:57:21"/>
        <d v="2021-04-30T22:02:01"/>
        <d v="2021-04-30T22:03:46"/>
        <d v="2021-04-30T22:07:16"/>
        <d v="2021-04-30T22:09:00"/>
        <d v="2021-04-30T22:12:29"/>
        <d v="2021-04-30T22:16:00"/>
        <d v="2021-04-30T22:17:45"/>
        <d v="2021-04-30T22:27:04"/>
        <d v="2021-04-30T22:31:44"/>
        <d v="2021-04-30T22:35:13"/>
        <d v="2021-04-30T22:41:03"/>
        <d v="2021-04-30T22:41:38"/>
        <d v="2021-04-30T22:46:52"/>
        <d v="2021-04-30T22:48:02"/>
        <d v="2021-04-30T22:55:37"/>
        <d v="2021-04-30T23:03:46"/>
        <d v="2021-04-30T23:07:51"/>
        <d v="2021-04-30T23:09:35"/>
        <d v="2021-04-30T23:11:20"/>
        <d v="2021-04-30T23:14:15"/>
        <d v="2021-04-30T23:16:00"/>
        <d v="2021-04-30T23:16:35"/>
        <d v="2021-04-30T23:18:20"/>
        <d v="2021-04-30T23:19:30"/>
        <d v="2021-04-30T23:27:04"/>
        <d v="2021-04-30T23:29:59"/>
        <d v="2021-04-30T23:36:58"/>
        <d v="2021-04-30T23:43:41"/>
        <d v="2021-04-30T23:46:52"/>
        <d v="2021-04-30T23:59:06"/>
        <d v="2021-05-01T01:21:49"/>
        <d v="2021-05-01T01:34:29"/>
        <d v="2021-05-01T02:11:20"/>
        <d v="2021-05-01T02:13:41"/>
        <d v="2021-05-01T02:43:16"/>
        <d v="2021-05-01T03:09:00"/>
        <d v="2021-05-01T03:12:24"/>
        <d v="2021-05-01T03:18:55"/>
        <d v="2021-05-01T03:28:05"/>
        <d v="2021-05-01T03:47:12"/>
        <d v="2021-05-01T03:47:20"/>
        <d v="2021-05-01T04:20:10"/>
        <d v="2021-05-01T04:23:34"/>
        <d v="2021-05-01T04:34:19"/>
        <d v="2021-05-01T05:47:03"/>
        <d v="2021-05-01T06:21:30"/>
        <d v="2021-05-01T06:22:49"/>
        <d v="2021-05-01T07:26:17"/>
        <d v="2021-05-01T07:27:23"/>
        <d v="2021-05-01T07:30:43"/>
        <d v="2021-05-01T07:43:58"/>
        <d v="2021-05-01T08:00:36"/>
        <d v="2021-05-01T08:13:08"/>
        <d v="2021-05-01T08:34:24"/>
        <d v="2021-05-01T09:00:51"/>
        <d v="2021-05-01T09:04:17"/>
        <d v="2021-05-01T09:05:09"/>
        <d v="2021-05-01T09:11:20"/>
        <d v="2021-05-01T09:17:46"/>
        <d v="2021-05-01T09:22:18"/>
        <d v="2021-05-01T09:31:44"/>
        <d v="2021-05-01T09:54:27"/>
        <d v="2021-05-01T10:06:12"/>
        <d v="2021-05-01T10:39:28"/>
        <d v="2021-05-01T10:43:17"/>
        <d v="2021-05-01T10:46:17"/>
        <d v="2021-05-01T10:46:30"/>
        <d v="2021-05-01T10:55:12"/>
        <d v="2021-05-01T11:07:20"/>
        <d v="2021-05-01T11:43:59"/>
        <d v="2021-05-01T11:48:57"/>
        <d v="2021-05-01T11:49:34"/>
        <d v="2021-05-01T12:09:00"/>
        <d v="2021-05-01T12:09:07"/>
        <d v="2021-05-01T12:17:10"/>
        <d v="2021-05-01T12:32:14"/>
        <d v="2021-05-01T12:37:33"/>
        <d v="2021-05-01T12:50:22"/>
        <d v="2021-05-01T13:07:00"/>
        <d v="2021-05-01T13:11:20"/>
        <d v="2021-05-01T13:11:55"/>
        <d v="2021-05-01T13:19:15"/>
        <d v="2021-05-01T13:20:40"/>
        <d v="2021-05-01T13:21:49"/>
        <d v="2021-05-01T13:26:29"/>
        <d v="2021-05-01T13:29:59"/>
        <d v="2021-05-01T13:39:05"/>
        <d v="2021-05-01T13:39:18"/>
        <d v="2021-05-01T13:51:18"/>
        <d v="2021-05-01T14:03:11"/>
        <d v="2021-05-01T14:28:49"/>
        <d v="2021-05-01T14:34:38"/>
        <d v="2021-05-01T14:39:53"/>
        <d v="2021-05-01T14:48:37"/>
        <d v="2021-05-01T14:59:41"/>
        <d v="2021-05-01T15:04:21"/>
        <d v="2021-05-01T15:04:56"/>
        <d v="2021-05-01T15:06:41"/>
        <d v="2021-05-01T15:07:51"/>
        <d v="2021-05-01T15:09:35"/>
        <d v="2021-05-01T15:13:05"/>
        <d v="2021-05-01T15:16:30"/>
        <d v="2021-05-01T15:25:54"/>
        <d v="2021-05-01T15:30:34"/>
        <d v="2021-05-01T15:35:48"/>
        <d v="2021-05-01T15:48:02"/>
        <d v="2021-05-01T15:51:32"/>
        <d v="2021-05-01T15:55:02"/>
        <d v="2021-05-01T15:59:06"/>
        <d v="2021-05-01T16:04:43"/>
        <d v="2021-05-01T16:15:25"/>
        <d v="2021-05-01T16:30:34"/>
        <d v="2021-05-01T16:35:48"/>
        <d v="2021-05-01T16:42:48"/>
        <d v="2021-05-01T16:43:34"/>
        <d v="2021-05-01T16:52:07"/>
        <d v="2021-05-01T17:13:40"/>
        <d v="2021-05-01T17:23:34"/>
        <d v="2021-05-01T17:27:04"/>
        <d v="2021-05-01T17:27:39"/>
        <d v="2021-05-01T17:34:03"/>
        <d v="2021-05-01T17:36:23"/>
        <d v="2021-05-01T17:38:43"/>
        <d v="2021-05-01T17:45:07"/>
        <d v="2021-05-01T17:49:47"/>
        <d v="2021-05-01T17:52:07"/>
        <d v="2021-05-01T17:55:02"/>
        <d v="2021-05-01T17:55:37"/>
        <d v="2021-05-01T17:57:21"/>
        <d v="2021-05-01T17:58:31"/>
        <d v="2021-05-01T18:01:26"/>
        <d v="2021-05-01T18:08:26"/>
        <d v="2021-05-01T18:10:10"/>
        <d v="2021-05-01T18:11:55"/>
        <d v="2021-05-01T18:13:05"/>
        <d v="2021-05-01T18:15:25"/>
        <d v="2021-05-01T19:00:16"/>
        <d v="2021-05-01T19:03:46"/>
        <d v="2021-05-01T19:12:30"/>
        <d v="2021-05-01T19:29:59"/>
        <d v="2021-05-01T19:45:07"/>
        <d v="2021-05-01T19:47:27"/>
        <d v="2021-05-01T19:51:18"/>
        <d v="2021-05-01T20:44:33"/>
        <d v="2021-05-01T20:57:21"/>
        <d v="2021-05-01T21:03:07"/>
        <d v="2021-05-01T21:03:46"/>
        <d v="2021-05-01T21:10:45"/>
        <d v="2021-05-01T21:23:34"/>
        <d v="2021-05-01T21:27:39"/>
        <d v="2021-05-01T21:33:42"/>
        <d v="2021-05-01T21:42:19"/>
        <d v="2021-05-01T21:50:22"/>
        <d v="2021-05-01T21:52:42"/>
        <d v="2021-05-01T21:59:41"/>
        <d v="2021-05-01T22:03:43"/>
        <d v="2021-05-01T22:09:35"/>
        <d v="2021-05-01T22:49:55"/>
        <d v="2021-05-01T23:04:56"/>
        <d v="2021-05-01T23:10:34"/>
        <d v="2021-05-01T23:16:37"/>
        <d v="2021-05-01T23:17:46"/>
        <d v="2021-05-01T23:23:31"/>
        <d v="2021-05-01T23:30:34"/>
        <d v="2021-05-01T23:56:10"/>
        <d v="2021-05-02T00:39:18"/>
        <d v="2021-05-02T00:42:48"/>
        <d v="2021-05-02T00:44:33"/>
        <d v="2021-05-02T00:45:00"/>
        <d v="2021-05-02T01:37:28"/>
        <d v="2021-05-02T01:59:06"/>
        <d v="2021-05-02T02:31:34"/>
        <d v="2021-05-02T02:46:23"/>
        <d v="2021-05-02T02:55:02"/>
        <d v="2021-05-02T02:58:39"/>
        <d v="2021-05-02T03:03:29"/>
        <d v="2021-05-02T03:11:55"/>
        <d v="2021-05-02T03:27:52"/>
        <d v="2021-05-02T03:38:30"/>
        <d v="2021-05-02T04:31:09"/>
        <d v="2021-05-02T04:44:10"/>
        <d v="2021-05-02T04:47:56"/>
        <d v="2021-05-02T05:10:10"/>
        <d v="2021-05-02T06:14:02"/>
        <d v="2021-05-02T06:28:42"/>
        <d v="2021-05-02T06:30:14"/>
        <d v="2021-05-02T06:32:29"/>
        <d v="2021-05-02T08:29:23"/>
        <d v="2021-05-02T08:47:03"/>
        <d v="2021-05-02T08:59:08"/>
        <d v="2021-05-02T09:08:10"/>
        <d v="2021-05-02T09:13:25"/>
        <d v="2021-05-02T09:17:46"/>
        <d v="2021-05-02T09:20:05"/>
        <d v="2021-05-02T09:34:03"/>
        <d v="2021-05-02T10:05:31"/>
        <d v="2021-05-02T10:18:20"/>
        <d v="2021-05-02T10:26:06"/>
        <d v="2021-05-02T11:28:25"/>
        <d v="2021-05-02T11:49:26"/>
        <d v="2021-05-02T11:54:40"/>
        <d v="2021-05-02T12:11:55"/>
        <d v="2021-05-02T12:12:30"/>
        <d v="2021-05-02T12:18:26"/>
        <d v="2021-05-02T12:20:54"/>
        <d v="2021-05-02T12:22:34"/>
        <d v="2021-05-02T12:23:34"/>
        <d v="2021-05-02T12:57:56"/>
        <d v="2021-05-02T13:32:19"/>
        <d v="2021-05-02T13:34:01"/>
        <d v="2021-05-02T13:35:13"/>
        <d v="2021-05-02T13:50:06"/>
        <d v="2021-05-02T13:53:19"/>
        <d v="2021-05-02T14:03:22"/>
        <d v="2021-05-02T14:04:34"/>
        <d v="2021-05-02T14:25:54"/>
        <d v="2021-05-02T14:34:03"/>
        <d v="2021-05-02T14:34:05"/>
        <d v="2021-05-02T14:50:57"/>
        <d v="2021-05-02T14:57:02"/>
        <d v="2021-05-02T14:57:56"/>
        <d v="2021-05-02T15:02:01"/>
        <d v="2021-05-02T15:12:30"/>
        <d v="2021-05-02T15:16:54"/>
        <d v="2021-05-02T15:25:54"/>
        <d v="2021-05-02T15:26:29"/>
        <d v="2021-05-02T15:28:14"/>
        <d v="2021-05-02T15:38:34"/>
        <d v="2021-05-02T15:39:53"/>
        <d v="2021-05-02T15:40:28"/>
        <d v="2021-05-02T15:44:33"/>
        <d v="2021-05-02T15:58:31"/>
        <d v="2021-05-02T16:19:40"/>
        <d v="2021-05-02T16:31:09"/>
        <d v="2021-05-02T16:35:48"/>
        <d v="2021-05-02T16:37:33"/>
        <d v="2021-05-02T16:45:12"/>
        <d v="2021-05-02T16:48:02"/>
        <d v="2021-05-02T16:53:17"/>
        <d v="2021-05-02T16:55:02"/>
        <d v="2021-05-02T17:03:46"/>
        <d v="2021-05-02T17:04:21"/>
        <d v="2021-05-02T17:06:06"/>
        <d v="2021-05-02T17:13:40"/>
        <d v="2021-05-02T17:22:24"/>
        <d v="2021-05-02T17:37:42"/>
        <d v="2021-05-02T17:41:03"/>
        <d v="2021-05-02T17:49:47"/>
        <d v="2021-05-02T18:04:49"/>
        <d v="2021-05-02T18:05:31"/>
        <d v="2021-05-02T18:07:33"/>
        <d v="2021-05-02T18:10:43"/>
        <d v="2021-05-02T18:24:57"/>
        <d v="2021-05-02T18:25:54"/>
        <d v="2021-05-02T18:29:24"/>
        <d v="2021-05-02T18:34:38"/>
        <d v="2021-05-02T18:47:27"/>
        <d v="2021-05-02T19:06:41"/>
        <d v="2021-05-02T19:11:55"/>
        <d v="2021-05-02T19:15:25"/>
        <d v="2021-05-02T19:17:45"/>
        <d v="2021-05-02T19:18:20"/>
        <d v="2021-05-02T19:25:54"/>
        <d v="2021-05-02T19:38:08"/>
        <d v="2021-05-02T19:45:07"/>
        <d v="2021-05-02T19:46:52"/>
        <d v="2021-05-02T19:55:02"/>
        <d v="2021-05-02T20:03:11"/>
        <d v="2021-05-02T20:05:31"/>
        <d v="2021-05-02T20:33:28"/>
        <d v="2021-05-02T20:41:03"/>
        <d v="2021-05-02T20:59:06"/>
        <d v="2021-05-02T21:10:45"/>
        <d v="2021-05-02T21:26:19"/>
        <d v="2021-05-02T21:28:19"/>
        <d v="2021-05-02T21:31:07"/>
        <d v="2021-05-02T21:41:03"/>
        <d v="2021-05-02T21:54:27"/>
        <d v="2021-05-02T22:17:45"/>
        <d v="2021-05-02T22:20:05"/>
        <d v="2021-05-02T22:29:24"/>
        <d v="2021-05-02T22:48:37"/>
        <d v="2021-05-02T23:19:30"/>
        <d v="2021-05-02T23:27:04"/>
        <d v="2021-05-02T23:29:59"/>
        <d v="2021-05-02T23:43:05"/>
        <d v="2021-05-02T23:53:17"/>
        <d v="2021-05-03T00:23:31"/>
        <d v="2021-05-03T00:52:19"/>
        <d v="2021-05-03T00:55:37"/>
        <d v="2021-05-03T01:09:00"/>
        <d v="2021-05-03T01:21:14"/>
        <d v="2021-05-03T01:27:04"/>
        <d v="2021-05-03T01:43:23"/>
        <d v="2021-05-03T01:43:41"/>
        <d v="2021-05-03T03:53:17"/>
        <d v="2021-05-03T04:16:19"/>
        <d v="2021-05-03T06:13:26"/>
        <d v="2021-05-03T06:16:19"/>
        <d v="2021-05-03T06:59:41"/>
        <d v="2021-05-03T07:17:45"/>
        <d v="2021-05-03T08:56:10"/>
        <d v="2021-05-03T09:12:30"/>
        <d v="2021-05-03T09:36:29"/>
        <d v="2021-05-03T10:05:17"/>
        <d v="2021-05-03T10:34:38"/>
        <d v="2021-05-03T10:54:27"/>
        <d v="2021-05-03T11:00:51"/>
        <d v="2021-05-03T11:35:48"/>
        <d v="2021-05-03T12:29:24"/>
        <d v="2021-05-03T13:03:46"/>
        <d v="2021-05-03T14:07:51"/>
        <d v="2021-05-03T14:31:09"/>
        <d v="2021-05-03T14:46:17"/>
        <d v="2021-05-03T15:03:46"/>
        <d v="2021-05-03T15:19:30"/>
        <d v="2021-05-03T15:23:31"/>
        <d v="2021-05-03T15:28:14"/>
        <d v="2021-05-03T15:43:23"/>
        <d v="2021-05-03T15:56:12"/>
        <d v="2021-05-03T16:03:11"/>
        <d v="2021-05-03T16:26:29"/>
        <d v="2021-05-03T16:46:52"/>
        <d v="2021-05-03T17:18:55"/>
        <d v="2021-05-03T17:29:24"/>
        <d v="2021-05-03T17:32:19"/>
        <d v="2021-05-03T17:34:03"/>
        <d v="2021-05-03T17:40:28"/>
        <d v="2021-05-03T17:50:22"/>
        <d v="2021-05-03T17:53:17"/>
        <d v="2021-05-03T17:56:47"/>
        <d v="2021-05-03T18:04:21"/>
        <d v="2021-05-03T18:13:05"/>
        <d v="2021-05-03T18:16:00"/>
        <d v="2021-05-03T18:20:40"/>
        <d v="2021-05-03T18:36:23"/>
        <d v="2021-05-03T18:36:58"/>
        <d v="2021-05-03T18:45:42"/>
        <d v="2021-05-03T18:51:32"/>
        <d v="2021-05-03T18:56:12"/>
        <d v="2021-05-03T19:10:45"/>
        <d v="2021-05-03T19:12:58"/>
        <d v="2021-05-03T19:28:14"/>
        <d v="2021-05-03T19:33:28"/>
        <d v="2021-05-03T19:50:57"/>
        <d v="2021-05-03T19:59:41"/>
        <d v="2021-05-03T20:09:35"/>
        <d v="2021-05-03T20:10:10"/>
        <d v="2021-05-03T20:18:55"/>
        <d v="2021-05-03T20:34:03"/>
        <d v="2021-05-03T20:38:08"/>
        <d v="2021-05-03T20:53:17"/>
        <d v="2021-05-03T21:09:35"/>
        <d v="2021-05-03T21:28:49"/>
        <d v="2021-05-03T21:59:41"/>
        <d v="2021-05-03T22:07:51"/>
        <d v="2021-05-03T22:18:55"/>
        <d v="2021-05-03T22:22:24"/>
        <d v="2021-05-03T22:25:19"/>
        <d v="2021-05-03T22:36:58"/>
        <d v="2021-05-03T22:54:27"/>
        <d v="2021-05-03T23:11:55"/>
        <d v="2021-05-03T23:13:55"/>
        <d v="2021-05-03T23:55:37"/>
        <d v="2021-05-04T00:21:14"/>
        <d v="2021-05-04T00:44:33"/>
        <d v="2021-05-04T01:24:09"/>
        <d v="2021-05-04T01:38:53"/>
        <d v="2021-05-04T01:47:27"/>
        <d v="2021-05-04T02:30:34"/>
        <d v="2021-05-04T03:58:34"/>
        <d v="2021-05-04T05:04:56"/>
        <d v="2021-05-04T06:18:20"/>
        <d v="2021-05-04T07:51:50"/>
        <d v="2021-05-04T09:58:31"/>
        <d v="2021-05-04T12:24:44"/>
        <d v="2021-05-04T12:25:19"/>
        <d v="2021-05-04T12:55:37"/>
        <d v="2021-05-04T13:01:26"/>
        <d v="2021-05-04T13:32:19"/>
        <d v="2021-05-04T13:36:58"/>
        <d v="2021-05-04T13:42:13"/>
        <d v="2021-05-04T13:46:17"/>
        <d v="2021-05-04T14:14:15"/>
        <d v="2021-05-04T14:38:08"/>
        <d v="2021-05-04T15:00:51"/>
        <d v="2021-05-04T15:07:16"/>
        <d v="2021-05-04T15:50:22"/>
        <d v="2021-05-04T16:01:26"/>
        <d v="2021-05-04T16:28:14"/>
        <d v="2021-05-04T16:38:08"/>
        <d v="2021-05-04T16:52:07"/>
        <d v="2021-05-04T17:01:26"/>
        <d v="2021-05-04T17:20:40"/>
        <d v="2021-05-04T17:39:53"/>
        <d v="2021-05-04T17:41:03"/>
        <d v="2021-05-04T18:06:41"/>
        <d v="2021-05-04T18:07:16"/>
        <d v="2021-05-04T18:09:35"/>
        <d v="2021-05-04T18:16:00"/>
        <d v="2021-05-04T18:29:17"/>
        <d v="2021-05-04T18:39:53"/>
        <d v="2021-05-04T18:46:17"/>
        <d v="2021-05-04T18:48:37"/>
        <d v="2021-05-04T18:49:12"/>
        <d v="2021-05-04T18:55:37"/>
        <d v="2021-05-04T19:00:16"/>
        <d v="2021-05-04T19:08:26"/>
        <d v="2021-05-04T19:10:45"/>
        <d v="2021-05-04T19:33:28"/>
        <d v="2021-05-04T19:34:03"/>
        <d v="2021-05-04T19:44:33"/>
        <d v="2021-05-04T19:50:57"/>
        <d v="2021-05-04T20:04:56"/>
        <d v="2021-05-04T20:12:58"/>
        <d v="2021-05-04T20:17:45"/>
        <d v="2021-05-04T20:30:34"/>
        <d v="2021-05-04T20:37:33"/>
        <d v="2021-05-04T20:46:52"/>
        <d v="2021-05-04T20:59:41"/>
        <d v="2021-05-04T21:05:31"/>
        <d v="2021-05-04T21:20:40"/>
        <d v="2021-05-04T21:45:42"/>
        <d v="2021-05-04T21:59:31"/>
        <d v="2021-05-04T22:06:06"/>
        <d v="2021-05-04T22:34:03"/>
        <d v="2021-05-04T22:38:43"/>
        <d v="2021-05-04T23:30:34"/>
        <d v="2021-05-05T02:26:29"/>
        <d v="2021-05-05T03:08:26"/>
        <d v="2021-05-05T03:27:39"/>
        <d v="2021-05-05T03:44:38"/>
        <d v="2021-05-05T04:09:36"/>
        <d v="2021-05-05T04:43:12"/>
        <d v="2021-05-05T05:02:36"/>
        <d v="2021-05-05T08:18:14"/>
        <d v="2021-05-05T09:06:43"/>
        <d v="2021-05-05T09:20:40"/>
        <d v="2021-05-05T09:31:44"/>
        <d v="2021-05-05T10:04:21"/>
        <d v="2021-05-05T10:11:55"/>
        <d v="2021-05-05T10:21:14"/>
        <d v="2021-05-05T10:29:24"/>
        <d v="2021-05-05T11:28:14"/>
        <d v="2021-05-05T11:34:38"/>
        <d v="2021-05-05T12:42:48"/>
        <d v="2021-05-05T13:39:53"/>
        <d v="2021-05-05T13:41:38"/>
        <d v="2021-05-05T14:24:09"/>
        <d v="2021-05-05T14:38:08"/>
        <d v="2021-05-05T14:45:36"/>
        <d v="2021-05-05T14:46:52"/>
        <d v="2021-05-05T15:02:36"/>
        <d v="2021-05-05T15:14:50"/>
        <d v="2021-05-05T15:28:49"/>
        <d v="2021-05-05T15:31:09"/>
        <d v="2021-05-05T15:46:52"/>
        <d v="2021-05-05T15:54:27"/>
        <d v="2021-05-05T16:20:40"/>
        <d v="2021-05-05T16:49:12"/>
        <d v="2021-05-05T16:54:27"/>
        <d v="2021-05-05T17:04:21"/>
        <d v="2021-05-05T19:03:46"/>
        <d v="2021-05-05T19:05:31"/>
        <d v="2021-05-05T19:07:16"/>
        <d v="2021-05-05T19:11:31"/>
        <d v="2021-05-05T19:17:46"/>
        <d v="2021-05-05T19:18:20"/>
        <d v="2021-05-05T19:19:30"/>
        <d v="2021-05-05T19:37:33"/>
        <d v="2021-05-05T20:03:46"/>
        <d v="2021-05-05T20:07:16"/>
        <d v="2021-05-05T20:57:56"/>
        <d v="2021-05-05T21:01:26"/>
        <d v="2021-05-05T21:14:15"/>
        <d v="2021-05-05T21:20:05"/>
        <d v="2021-05-05T21:34:03"/>
        <d v="2021-05-05T21:50:57"/>
        <d v="2021-05-05T22:16:00"/>
        <d v="2021-05-05T22:55:37"/>
        <d v="2021-05-05T22:56:38"/>
        <d v="2021-05-05T22:59:41"/>
        <d v="2021-05-05T23:57:56"/>
        <d v="2021-05-06T00:19:30"/>
        <d v="2021-05-06T02:25:19"/>
        <d v="2021-05-06T03:49:55"/>
        <d v="2021-05-06T03:57:36"/>
        <d v="2021-05-06T08:47:27"/>
        <d v="2021-05-06T09:16:35"/>
        <d v="2021-05-06T10:33:28"/>
        <d v="2021-05-06T10:54:27"/>
        <d v="2021-05-06T12:05:31"/>
        <d v="2021-05-06T12:27:39"/>
        <d v="2021-05-06T12:39:53"/>
        <d v="2021-05-06T12:50:57"/>
        <d v="2021-05-06T13:07:16"/>
        <d v="2021-05-06T13:24:09"/>
        <d v="2021-05-06T14:17:10"/>
        <d v="2021-05-06T14:20:40"/>
        <d v="2021-05-06T14:32:19"/>
        <d v="2021-05-06T14:38:08"/>
        <d v="2021-05-06T15:06:41"/>
        <d v="2021-05-06T15:28:14"/>
        <d v="2021-05-06T15:33:28"/>
        <d v="2021-05-06T15:51:32"/>
        <d v="2021-05-06T17:17:45"/>
        <d v="2021-05-06T17:22:24"/>
        <d v="2021-05-06T17:34:38"/>
        <d v="2021-05-06T17:38:43"/>
        <d v="2021-05-06T17:48:02"/>
        <d v="2021-05-06T17:50:57"/>
        <d v="2021-05-06T17:54:27"/>
        <d v="2021-05-06T18:05:31"/>
        <d v="2021-05-06T18:11:20"/>
        <d v="2021-05-06T18:17:10"/>
        <d v="2021-05-06T18:22:24"/>
        <d v="2021-05-06T18:27:04"/>
        <d v="2021-05-06T18:29:59"/>
        <d v="2021-05-06T18:30:34"/>
        <d v="2021-05-06T18:45:42"/>
        <d v="2021-05-06T19:18:20"/>
        <d v="2021-05-06T19:37:33"/>
        <d v="2021-05-06T19:55:37"/>
        <d v="2021-05-06T20:17:10"/>
        <d v="2021-05-06T20:18:55"/>
        <d v="2021-05-06T20:26:53"/>
        <d v="2021-05-06T20:38:08"/>
        <d v="2021-05-06T20:40:28"/>
        <d v="2021-05-06T21:02:01"/>
        <d v="2021-05-06T21:24:09"/>
        <d v="2021-05-06T21:38:08"/>
        <d v="2021-05-06T21:41:03"/>
        <d v="2021-05-06T21:43:58"/>
        <d v="2021-05-06T21:56:47"/>
        <d v="2021-05-06T22:22:59"/>
        <d v="2021-05-06T22:30:34"/>
        <d v="2021-05-06T22:48:37"/>
        <d v="2021-05-06T23:36:23"/>
        <d v="2021-05-06T23:49:12"/>
        <d v="2021-05-07T00:04:56"/>
        <d v="2021-05-07T00:27:39"/>
        <d v="2021-05-07T00:49:47"/>
        <d v="2021-05-07T01:03:46"/>
        <d v="2021-05-07T01:28:14"/>
        <d v="2021-05-07T01:31:41"/>
        <d v="2021-05-07T03:04:48"/>
        <d v="2021-05-07T04:42:14"/>
        <d v="2021-05-07T04:56:12"/>
        <d v="2021-05-07T05:15:25"/>
        <d v="2021-05-07T06:34:38"/>
        <d v="2021-05-07T07:42:43"/>
        <d v="2021-05-07T07:47:02"/>
        <d v="2021-05-07T08:07:12"/>
        <d v="2021-05-07T08:30:14"/>
        <d v="2021-05-07T08:38:08"/>
        <d v="2021-05-07T08:41:38"/>
        <d v="2021-05-07T08:57:36"/>
        <d v="2021-05-07T09:14:53"/>
        <d v="2021-05-07T09:42:13"/>
        <d v="2021-05-07T10:14:50"/>
        <d v="2021-05-07T11:03:11"/>
        <d v="2021-05-07T11:04:56"/>
        <d v="2021-05-07T11:41:03"/>
        <d v="2021-05-07T11:55:37"/>
        <d v="2021-05-07T11:59:02"/>
        <d v="2021-05-07T12:56:12"/>
        <d v="2021-05-07T13:18:14"/>
        <d v="2021-05-07T13:32:19"/>
        <d v="2021-05-07T13:43:58"/>
        <d v="2021-05-07T13:49:12"/>
        <d v="2021-05-07T13:55:02"/>
        <d v="2021-05-07T14:38:08"/>
        <d v="2021-05-07T14:45:07"/>
        <d v="2021-05-07T16:20:05"/>
        <d v="2021-05-07T16:24:09"/>
        <d v="2021-05-07T16:28:49"/>
        <d v="2021-05-07T16:31:09"/>
        <d v="2021-05-07T16:38:08"/>
        <d v="2021-05-07T16:41:03"/>
        <d v="2021-05-07T16:41:38"/>
        <d v="2021-05-07T16:42:48"/>
        <d v="2021-05-07T16:46:17"/>
        <d v="2021-05-07T16:56:12"/>
        <d v="2021-05-07T16:56:47"/>
        <d v="2021-05-07T17:15:25"/>
        <d v="2021-05-07T17:20:40"/>
        <d v="2021-05-07T17:22:24"/>
        <d v="2021-05-07T17:25:54"/>
        <d v="2021-05-07T17:27:04"/>
        <d v="2021-05-07T17:27:39"/>
        <d v="2021-05-07T17:41:38"/>
        <d v="2021-05-07T17:42:48"/>
        <d v="2021-05-07T17:50:22"/>
        <d v="2021-05-07T17:52:42"/>
        <d v="2021-05-07T18:02:36"/>
        <d v="2021-05-07T18:07:51"/>
        <d v="2021-05-07T18:13:40"/>
        <d v="2021-05-07T18:35:13"/>
        <d v="2021-05-07T18:41:03"/>
        <d v="2021-05-07T18:46:05"/>
        <d v="2021-05-07T19:35:48"/>
        <d v="2021-05-07T19:44:33"/>
        <d v="2021-05-07T19:45:07"/>
        <d v="2021-05-07T19:48:37"/>
        <d v="2021-05-07T19:50:57"/>
        <d v="2021-05-07T19:56:47"/>
        <d v="2021-05-07T19:57:21"/>
        <d v="2021-05-07T20:34:03"/>
        <d v="2021-05-07T20:35:13"/>
        <d v="2021-05-07T20:36:23"/>
        <d v="2021-05-07T20:43:23"/>
        <d v="2021-05-07T20:44:33"/>
        <d v="2021-05-07T20:51:32"/>
        <d v="2021-05-07T20:52:07"/>
        <d v="2021-05-07T20:53:52"/>
        <d v="2021-05-07T20:56:47"/>
        <d v="2021-05-07T20:59:41"/>
        <d v="2021-05-07T21:03:46"/>
        <d v="2021-05-07T21:13:40"/>
        <d v="2021-05-07T21:27:22"/>
        <d v="2021-05-07T21:45:42"/>
        <d v="2021-05-07T22:24:44"/>
        <d v="2021-05-07T22:28:14"/>
        <d v="2021-05-07T22:35:13"/>
        <d v="2021-05-07T22:58:31"/>
        <d v="2021-05-07T23:18:20"/>
        <d v="2021-05-07T23:18:43"/>
        <d v="2021-05-07T23:44:38"/>
        <d v="2021-05-08T00:11:55"/>
        <d v="2021-05-08T00:44:10"/>
        <d v="2021-05-08T00:59:12"/>
        <d v="2021-05-08T01:41:23"/>
        <d v="2021-05-08T03:00:29"/>
        <d v="2021-05-08T03:27:07"/>
        <d v="2021-05-08T04:30:06"/>
        <d v="2021-05-08T05:10:00"/>
        <d v="2021-05-08T05:13:47"/>
        <d v="2021-05-08T05:17:20"/>
        <d v="2021-05-08T05:33:33"/>
        <d v="2021-05-08T05:51:32"/>
        <d v="2021-05-08T06:23:31"/>
        <d v="2021-05-08T07:25:19"/>
        <d v="2021-05-08T07:56:47"/>
        <d v="2021-05-08T08:12:30"/>
        <d v="2021-05-08T08:31:01"/>
        <d v="2021-05-08T08:33:52"/>
        <d v="2021-05-08T09:18:43"/>
        <d v="2021-05-08T09:29:59"/>
        <d v="2021-05-08T10:59:06"/>
        <d v="2021-05-08T11:24:09"/>
        <d v="2021-05-08T11:46:34"/>
        <d v="2021-05-08T11:56:17"/>
        <d v="2021-05-08T12:06:29"/>
        <d v="2021-05-08T12:10:10"/>
        <d v="2021-05-08T12:13:40"/>
        <d v="2021-05-08T12:31:27"/>
        <d v="2021-05-08T12:55:13"/>
        <d v="2021-05-08T13:02:01"/>
        <d v="2021-05-08T13:32:08"/>
        <d v="2021-05-08T14:13:32"/>
        <d v="2021-05-08T14:16:31"/>
        <d v="2021-05-08T14:17:45"/>
        <d v="2021-05-08T14:29:59"/>
        <d v="2021-05-08T14:30:59"/>
        <d v="2021-05-08T14:31:28"/>
        <d v="2021-05-08T15:09:00"/>
        <d v="2021-05-08T15:22:59"/>
        <d v="2021-05-08T15:27:04"/>
        <d v="2021-05-08T15:28:49"/>
        <d v="2021-05-08T15:43:58"/>
        <d v="2021-05-08T15:45:07"/>
        <d v="2021-05-08T16:01:28"/>
        <d v="2021-05-08T16:17:45"/>
        <d v="2021-05-08T16:40:28"/>
        <d v="2021-05-08T17:02:09"/>
        <d v="2021-05-08T17:16:35"/>
        <d v="2021-05-08T17:17:10"/>
        <d v="2021-05-08T17:34:03"/>
        <d v="2021-05-08T18:03:46"/>
        <d v="2021-05-08T18:24:44"/>
        <d v="2021-05-08T18:38:19"/>
        <d v="2021-05-08T18:42:13"/>
        <d v="2021-05-08T18:43:38"/>
        <d v="2021-05-08T18:50:22"/>
        <d v="2021-05-08T18:59:41"/>
        <d v="2021-05-08T19:06:14"/>
        <d v="2021-05-08T19:16:35"/>
        <d v="2021-05-08T19:33:36"/>
        <d v="2021-05-08T19:38:08"/>
        <d v="2021-05-08T19:39:18"/>
        <d v="2021-05-08T19:45:42"/>
        <d v="2021-05-08T19:56:12"/>
        <d v="2021-05-08T20:11:55"/>
        <d v="2021-05-08T20:43:58"/>
        <d v="2021-05-08T20:56:12"/>
        <d v="2021-05-08T21:27:39"/>
        <d v="2021-05-08T21:31:44"/>
        <d v="2021-05-08T21:41:03"/>
        <d v="2021-05-08T21:49:47"/>
        <d v="2021-05-08T22:07:51"/>
        <d v="2021-05-08T22:26:53"/>
        <d v="2021-05-08T22:45:42"/>
        <d v="2021-05-08T22:46:17"/>
        <d v="2021-05-08T22:51:50"/>
        <d v="2021-05-08T23:05:22"/>
        <d v="2021-05-08T23:25:19"/>
        <d v="2021-05-09T00:11:55"/>
        <d v="2021-05-09T00:23:31"/>
        <d v="2021-05-09T00:23:34"/>
        <d v="2021-05-09T00:46:17"/>
        <d v="2021-05-09T00:53:52"/>
        <d v="2021-05-09T00:55:46"/>
        <d v="2021-05-09T01:46:00"/>
        <d v="2021-05-09T02:14:50"/>
        <d v="2021-05-09T04:33:18"/>
        <d v="2021-05-09T04:33:39"/>
        <d v="2021-05-09T04:59:17"/>
        <d v="2021-05-09T05:32:01"/>
        <d v="2021-05-09T06:44:03"/>
        <d v="2021-05-09T08:32:19"/>
        <d v="2021-05-09T09:14:15"/>
        <d v="2021-05-09T09:24:58"/>
        <d v="2021-05-09T09:57:54"/>
        <d v="2021-05-09T10:10:33"/>
        <d v="2021-05-09T10:32:19"/>
        <d v="2021-05-09T10:36:02"/>
        <d v="2021-05-09T10:45:42"/>
        <d v="2021-05-09T10:47:27"/>
        <d v="2021-05-09T11:31:09"/>
        <d v="2021-05-09T12:06:21"/>
        <d v="2021-05-09T12:21:15"/>
        <d v="2021-05-09T12:39:18"/>
        <d v="2021-05-09T12:39:53"/>
        <d v="2021-05-09T13:06:41"/>
        <d v="2021-05-09T13:20:21"/>
        <d v="2021-05-09T13:32:19"/>
        <d v="2021-05-09T13:35:13"/>
        <d v="2021-05-09T14:02:09"/>
        <d v="2021-05-09T14:06:06"/>
        <d v="2021-05-09T14:07:16"/>
        <d v="2021-05-09T14:14:15"/>
        <d v="2021-05-09T14:16:00"/>
        <d v="2021-05-09T14:37:45"/>
        <d v="2021-05-09T14:43:43"/>
        <d v="2021-05-09T15:03:14"/>
        <d v="2021-05-09T15:07:09"/>
        <d v="2021-05-09T15:15:19"/>
        <d v="2021-05-09T16:00:51"/>
        <d v="2021-05-09T16:24:22"/>
        <d v="2021-05-09T16:31:44"/>
        <d v="2021-05-09T16:45:07"/>
        <d v="2021-05-09T16:58:31"/>
        <d v="2021-05-09T17:17:45"/>
        <d v="2021-05-09T17:35:12"/>
        <d v="2021-05-09T17:36:23"/>
        <d v="2021-05-09T17:37:33"/>
        <d v="2021-05-09T18:09:00"/>
        <d v="2021-05-09T18:34:38"/>
        <d v="2021-05-09T18:37:18"/>
        <d v="2021-05-09T18:41:13"/>
        <d v="2021-05-09T18:50:57"/>
        <d v="2021-05-09T18:52:07"/>
        <d v="2021-05-09T18:55:37"/>
        <d v="2021-05-09T19:09:00"/>
        <d v="2021-05-09T19:11:55"/>
        <d v="2021-05-09T19:14:50"/>
        <d v="2021-05-09T19:21:14"/>
        <d v="2021-05-09T19:27:04"/>
        <d v="2021-05-09T19:29:24"/>
        <d v="2021-05-09T19:54:27"/>
        <d v="2021-05-09T20:03:11"/>
        <d v="2021-05-09T20:04:19"/>
        <d v="2021-05-09T20:12:30"/>
        <d v="2021-05-09T20:19:58"/>
        <d v="2021-05-09T21:05:31"/>
        <d v="2021-05-09T21:06:06"/>
        <d v="2021-05-09T21:22:06"/>
        <d v="2021-05-09T22:13:40"/>
        <d v="2021-05-09T22:14:50"/>
        <d v="2021-05-09T22:50:57"/>
        <d v="2021-05-09T23:15:22"/>
        <d v="2021-05-09T23:25:54"/>
        <d v="2021-05-09T23:41:38"/>
        <d v="2021-05-09T23:43:34"/>
        <d v="2021-05-09T23:59:31"/>
        <d v="2021-05-10T05:11:02"/>
        <d v="2021-05-10T06:53:17"/>
        <d v="2021-05-10T07:08:26"/>
        <d v="2021-05-10T08:55:12"/>
        <d v="2021-05-10T10:28:49"/>
        <d v="2021-05-10T11:48:02"/>
        <d v="2021-05-10T11:51:32"/>
        <d v="2021-05-10T12:43:23"/>
        <d v="2021-05-10T12:44:33"/>
        <d v="2021-05-10T13:03:46"/>
        <d v="2021-05-10T13:33:07"/>
        <d v="2021-05-10T13:49:47"/>
        <d v="2021-05-10T14:02:36"/>
        <d v="2021-05-10T14:03:11"/>
        <d v="2021-05-10T14:44:33"/>
        <d v="2021-05-10T15:02:01"/>
        <d v="2021-05-10T15:03:46"/>
        <d v="2021-05-10T15:40:28"/>
        <d v="2021-05-10T16:10:45"/>
        <d v="2021-05-10T16:17:17"/>
        <d v="2021-05-10T16:41:17"/>
        <d v="2021-05-10T16:41:38"/>
        <d v="2021-05-10T16:51:32"/>
        <d v="2021-05-10T16:56:38"/>
        <d v="2021-05-10T17:46:17"/>
        <d v="2021-05-10T17:58:31"/>
        <d v="2021-05-10T18:00:51"/>
        <d v="2021-05-10T18:02:36"/>
        <d v="2021-05-10T18:31:12"/>
        <d v="2021-05-10T18:32:54"/>
        <d v="2021-05-10T18:34:03"/>
        <d v="2021-05-10T18:39:18"/>
        <d v="2021-05-10T18:41:03"/>
        <d v="2021-05-10T19:16:35"/>
        <d v="2021-05-10T19:24:09"/>
        <d v="2021-05-10T19:27:39"/>
        <d v="2021-05-10T19:30:34"/>
        <d v="2021-05-10T19:44:33"/>
        <d v="2021-05-10T19:46:52"/>
        <d v="2021-05-10T19:48:02"/>
        <d v="2021-05-10T20:01:26"/>
        <d v="2021-05-10T20:13:40"/>
        <d v="2021-05-10T20:30:34"/>
        <d v="2021-05-10T20:35:48"/>
        <d v="2021-05-10T20:56:12"/>
        <d v="2021-05-10T21:27:04"/>
        <d v="2021-05-10T21:52:07"/>
        <d v="2021-05-10T21:59:41"/>
        <d v="2021-05-10T22:12:30"/>
        <d v="2021-05-10T22:25:19"/>
        <d v="2021-05-10T22:36:23"/>
        <d v="2021-05-10T23:00:16"/>
        <d v="2021-05-10T23:13:05"/>
        <d v="2021-05-10T23:42:13"/>
        <d v="2021-05-10T23:49:12"/>
        <d v="2021-05-11T00:07:51"/>
        <d v="2021-05-11T03:56:38"/>
        <d v="2021-05-11T04:05:17"/>
        <d v="2021-05-11T06:03:22"/>
        <d v="2021-05-11T09:12:30"/>
        <d v="2021-05-11T11:09:00"/>
        <d v="2021-05-11T12:34:38"/>
        <d v="2021-05-11T12:50:22"/>
        <d v="2021-05-11T12:55:37"/>
        <d v="2021-05-11T13:15:25"/>
        <d v="2021-05-11T13:19:41"/>
        <d v="2021-05-11T13:34:03"/>
        <d v="2021-05-11T13:46:34"/>
        <d v="2021-05-11T13:52:42"/>
        <d v="2021-05-11T13:57:21"/>
        <d v="2021-05-11T13:59:41"/>
        <d v="2021-05-11T14:35:13"/>
        <d v="2021-05-11T14:37:33"/>
        <d v="2021-05-11T14:55:37"/>
        <d v="2021-05-11T15:00:16"/>
        <d v="2021-05-11T15:02:36"/>
        <d v="2021-05-11T15:16:00"/>
        <d v="2021-05-11T15:24:44"/>
        <d v="2021-05-11T17:10:45"/>
        <d v="2021-05-11T17:32:19"/>
        <d v="2021-05-11T17:57:21"/>
        <d v="2021-05-11T17:57:56"/>
        <d v="2021-05-11T18:02:36"/>
        <d v="2021-05-11T18:46:17"/>
        <d v="2021-05-11T18:46:52"/>
        <d v="2021-05-11T18:56:47"/>
        <d v="2021-05-11T19:12:30"/>
        <d v="2021-05-11T19:18:14"/>
        <d v="2021-05-11T19:49:12"/>
        <d v="2021-05-11T20:07:16"/>
        <d v="2021-05-11T20:32:19"/>
        <d v="2021-05-11T21:03:46"/>
        <d v="2021-05-11T21:19:30"/>
        <d v="2021-05-11T21:27:39"/>
        <d v="2021-05-11T21:40:28"/>
        <d v="2021-05-11T21:55:37"/>
        <d v="2021-05-11T23:23:34"/>
        <d v="2021-05-12T00:14:24"/>
        <d v="2021-05-12T00:46:52"/>
        <d v="2021-05-12T01:00:51"/>
        <d v="2021-05-12T01:31:09"/>
        <d v="2021-05-12T03:02:01"/>
        <d v="2021-05-12T03:41:38"/>
        <d v="2021-05-12T03:48:37"/>
        <d v="2021-05-12T06:03:11"/>
        <d v="2021-05-12T06:38:08"/>
        <d v="2021-05-12T11:24:44"/>
        <d v="2021-05-12T12:06:06"/>
        <d v="2021-05-12T12:18:43"/>
        <d v="2021-05-12T12:31:09"/>
        <d v="2021-05-12T12:41:03"/>
        <d v="2021-05-12T12:47:27"/>
        <d v="2021-05-12T13:09:35"/>
        <d v="2021-05-12T13:14:50"/>
        <d v="2021-05-12T13:38:43"/>
        <d v="2021-05-12T14:04:56"/>
        <d v="2021-05-12T14:41:38"/>
        <d v="2021-05-12T14:47:27"/>
        <d v="2021-05-12T14:49:47"/>
        <d v="2021-05-12T14:54:27"/>
        <d v="2021-05-12T15:15:25"/>
        <d v="2021-05-12T15:25:19"/>
        <d v="2021-05-12T15:30:34"/>
        <d v="2021-05-12T15:43:58"/>
        <d v="2021-05-12T15:45:42"/>
        <d v="2021-05-12T15:49:12"/>
        <d v="2021-05-12T16:05:31"/>
        <d v="2021-05-12T16:15:25"/>
        <d v="2021-05-12T16:28:49"/>
        <d v="2021-05-12T16:36:58"/>
        <d v="2021-05-12T17:04:21"/>
        <d v="2021-05-12T17:14:50"/>
        <d v="2021-05-12T17:38:43"/>
        <d v="2021-05-12T17:39:18"/>
        <d v="2021-05-12T18:13:40"/>
        <d v="2021-05-12T18:15:25"/>
        <d v="2021-05-12T18:18:20"/>
        <d v="2021-05-12T18:22:24"/>
        <d v="2021-05-12T18:27:04"/>
        <d v="2021-05-12T18:50:57"/>
        <d v="2021-05-12T18:57:56"/>
        <d v="2021-05-12T19:02:36"/>
        <d v="2021-05-12T19:10:10"/>
        <d v="2021-05-12T19:25:54"/>
        <d v="2021-05-12T19:28:14"/>
        <d v="2021-05-12T19:49:12"/>
        <d v="2021-05-12T19:54:27"/>
        <d v="2021-05-12T20:14:50"/>
        <d v="2021-05-12T20:37:55"/>
        <d v="2021-05-12T20:46:34"/>
        <d v="2021-05-12T21:44:33"/>
        <d v="2021-05-12T22:02:36"/>
        <d v="2021-05-12T22:14:15"/>
        <d v="2021-05-12T22:17:45"/>
        <d v="2021-05-12T23:22:59"/>
        <d v="2021-05-12T23:25:54"/>
        <d v="2021-05-13T00:22:34"/>
        <d v="2021-05-13T00:30:34"/>
        <d v="2021-05-13T00:53:52"/>
        <d v="2021-05-13T02:49:12"/>
        <d v="2021-05-13T03:28:49"/>
        <d v="2021-05-13T06:54:27"/>
        <d v="2021-05-13T06:57:21"/>
        <d v="2021-05-13T09:30:34"/>
        <d v="2021-05-13T10:38:43"/>
        <d v="2021-05-13T11:34:03"/>
        <d v="2021-05-13T12:53:52"/>
        <d v="2021-05-13T13:27:39"/>
        <d v="2021-05-13T13:35:31"/>
        <d v="2021-05-13T14:16:00"/>
        <d v="2021-05-13T14:35:13"/>
        <d v="2021-05-13T15:30:34"/>
        <d v="2021-05-13T15:48:00"/>
        <d v="2021-05-13T16:06:06"/>
        <d v="2021-05-13T16:23:34"/>
        <d v="2021-05-13T16:39:18"/>
        <d v="2021-05-13T17:22:24"/>
        <d v="2021-05-13T17:22:59"/>
        <d v="2021-05-13T17:31:44"/>
        <d v="2021-05-13T17:58:31"/>
        <d v="2021-05-13T18:13:40"/>
        <d v="2021-05-13T18:53:17"/>
        <d v="2021-05-13T18:57:21"/>
        <d v="2021-05-13T18:58:31"/>
        <d v="2021-05-13T19:04:21"/>
        <d v="2021-05-13T19:35:13"/>
        <d v="2021-05-13T19:38:08"/>
        <d v="2021-05-13T19:55:37"/>
        <d v="2021-05-13T20:27:04"/>
        <d v="2021-05-13T21:25:19"/>
        <d v="2021-05-13T22:16:00"/>
        <d v="2021-05-13T23:06:06"/>
        <d v="2021-05-13T23:06:41"/>
        <d v="2021-05-13T23:11:55"/>
        <d v="2021-05-13T23:25:54"/>
        <d v="2021-05-13T23:34:03"/>
        <d v="2021-05-13T23:39:18"/>
        <d v="2021-05-13T23:58:31"/>
        <d v="2021-05-14T00:02:36"/>
        <d v="2021-05-14T00:37:33"/>
        <d v="2021-05-14T01:32:38"/>
        <d v="2021-05-14T08:11:20"/>
        <d v="2021-05-14T08:22:05"/>
        <d v="2021-05-14T09:14:50"/>
        <d v="2021-05-14T09:21:49"/>
        <d v="2021-05-14T09:59:31"/>
        <d v="2021-05-14T10:10:10"/>
        <d v="2021-05-14T10:21:49"/>
        <d v="2021-05-14T10:24:09"/>
        <d v="2021-05-14T10:29:59"/>
        <d v="2021-05-14T10:52:42"/>
        <d v="2021-05-14T11:33:28"/>
        <d v="2021-05-14T12:09:35"/>
        <d v="2021-05-14T12:46:17"/>
        <d v="2021-05-14T14:02:36"/>
        <d v="2021-05-14T14:25:54"/>
        <d v="2021-05-14T14:45:42"/>
        <d v="2021-05-14T14:49:47"/>
        <d v="2021-05-14T15:00:16"/>
        <d v="2021-05-14T15:04:21"/>
        <d v="2021-05-14T15:06:06"/>
        <d v="2021-05-14T15:08:26"/>
        <d v="2021-05-14T15:13:05"/>
        <d v="2021-05-14T15:14:50"/>
        <d v="2021-05-14T15:21:14"/>
        <d v="2021-05-14T15:35:48"/>
        <d v="2021-05-14T15:57:21"/>
        <d v="2021-05-14T15:57:56"/>
        <d v="2021-05-14T16:38:08"/>
        <d v="2021-05-14T17:02:01"/>
        <d v="2021-05-14T17:18:20"/>
        <d v="2021-05-14T17:43:23"/>
        <d v="2021-05-14T17:49:47"/>
        <d v="2021-05-14T17:52:42"/>
        <d v="2021-05-14T18:06:06"/>
        <d v="2021-05-14T18:07:51"/>
        <d v="2021-05-14T18:09:35"/>
        <d v="2021-05-14T18:16:35"/>
        <d v="2021-05-14T18:25:54"/>
        <d v="2021-05-14T19:18:55"/>
        <d v="2021-05-14T19:28:14"/>
        <d v="2021-05-14T19:35:13"/>
        <d v="2021-05-14T19:36:58"/>
        <d v="2021-05-14T19:39:53"/>
        <d v="2021-05-14T20:07:16"/>
        <d v="2021-05-14T20:14:15"/>
        <d v="2021-05-14T20:16:35"/>
        <d v="2021-05-14T20:34:38"/>
        <d v="2021-05-14T20:40:28"/>
        <d v="2021-05-14T20:42:13"/>
        <d v="2021-05-14T20:43:23"/>
        <d v="2021-05-14T20:46:34"/>
        <d v="2021-05-14T20:57:21"/>
        <d v="2021-05-14T21:08:26"/>
        <d v="2021-05-14T21:11:55"/>
        <d v="2021-05-14T21:22:34"/>
        <d v="2021-05-14T21:31:44"/>
        <d v="2021-05-14T21:55:37"/>
        <d v="2021-05-14T21:56:47"/>
        <d v="2021-05-14T21:57:21"/>
        <d v="2021-05-14T22:04:56"/>
        <d v="2021-05-14T22:11:20"/>
        <d v="2021-05-14T22:24:00"/>
        <d v="2021-05-14T22:37:33"/>
        <d v="2021-05-14T22:39:18"/>
        <d v="2021-05-14T22:53:52"/>
        <d v="2021-05-14T22:59:41"/>
        <d v="2021-05-14T23:00:51"/>
        <d v="2021-05-14T23:17:10"/>
        <d v="2021-05-14T23:39:18"/>
        <d v="2021-05-15T00:17:08"/>
        <d v="2021-05-15T00:20:39"/>
        <d v="2021-05-15T00:39:53"/>
        <d v="2021-05-15T01:00:00"/>
        <d v="2021-05-15T01:26:29"/>
        <d v="2021-05-15T01:33:07"/>
        <d v="2021-05-15T01:40:59"/>
        <d v="2021-05-15T03:33:07"/>
        <d v="2021-05-15T04:09:32"/>
        <d v="2021-05-15T05:04:56"/>
        <d v="2021-05-15T05:08:38"/>
        <d v="2021-05-15T06:16:43"/>
        <d v="2021-05-15T06:30:23"/>
        <d v="2021-05-15T08:06:00"/>
        <d v="2021-05-15T08:11:46"/>
        <d v="2021-05-15T08:50:08"/>
        <d v="2021-05-15T09:10:36"/>
        <d v="2021-05-15T09:50:20"/>
        <d v="2021-05-15T10:07:51"/>
        <d v="2021-05-15T10:11:31"/>
        <d v="2021-05-15T10:23:02"/>
        <d v="2021-05-15T11:29:24"/>
        <d v="2021-05-15T11:46:52"/>
        <d v="2021-05-15T12:02:40"/>
        <d v="2021-05-15T13:01:26"/>
        <d v="2021-05-15T13:43:44"/>
        <d v="2021-05-15T13:48:02"/>
        <d v="2021-05-15T13:48:37"/>
        <d v="2021-05-15T13:55:02"/>
        <d v="2021-05-15T14:04:56"/>
        <d v="2021-05-15T14:22:59"/>
        <d v="2021-05-15T14:29:42"/>
        <d v="2021-05-15T14:54:27"/>
        <d v="2021-05-15T14:59:06"/>
        <d v="2021-05-15T15:02:36"/>
        <d v="2021-05-15T15:14:50"/>
        <d v="2021-05-15T15:19:30"/>
        <d v="2021-05-15T15:20:40"/>
        <d v="2021-05-15T15:25:26"/>
        <d v="2021-05-15T15:26:13"/>
        <d v="2021-05-15T15:28:49"/>
        <d v="2021-05-15T15:50:57"/>
        <d v="2021-05-15T15:51:32"/>
        <d v="2021-05-15T15:53:17"/>
        <d v="2021-05-15T15:54:00"/>
        <d v="2021-05-15T15:57:56"/>
        <d v="2021-05-15T16:05:31"/>
        <d v="2021-05-15T16:07:16"/>
        <d v="2021-05-15T16:22:36"/>
        <d v="2021-05-15T16:25:25"/>
        <d v="2021-05-15T16:34:38"/>
        <d v="2021-05-15T16:41:03"/>
        <d v="2021-05-15T16:48:45"/>
        <d v="2021-05-15T17:22:59"/>
        <d v="2021-05-15T17:27:07"/>
        <d v="2021-05-15T17:44:13"/>
        <d v="2021-05-15T17:58:31"/>
        <d v="2021-05-15T18:02:36"/>
        <d v="2021-05-15T18:29:24"/>
        <d v="2021-05-15T18:43:19"/>
        <d v="2021-05-15T18:44:54"/>
        <d v="2021-05-15T18:57:56"/>
        <d v="2021-05-15T19:00:16"/>
        <d v="2021-05-15T19:04:56"/>
        <d v="2021-05-15T19:16:35"/>
        <d v="2021-05-15T19:18:20"/>
        <d v="2021-05-15T19:46:44"/>
        <d v="2021-05-15T19:55:02"/>
        <d v="2021-05-15T19:59:06"/>
        <d v="2021-05-15T20:23:34"/>
        <d v="2021-05-15T20:33:19"/>
        <d v="2021-05-15T20:58:31"/>
        <d v="2021-05-15T21:00:16"/>
        <d v="2021-05-15T21:04:02"/>
        <d v="2021-05-15T21:09:37"/>
        <d v="2021-05-15T21:27:07"/>
        <d v="2021-05-15T21:43:23"/>
        <d v="2021-05-15T22:15:25"/>
        <d v="2021-05-15T22:45:42"/>
        <d v="2021-05-15T23:06:41"/>
        <d v="2021-05-15T23:12:29"/>
        <d v="2021-05-15T23:33:36"/>
        <d v="2021-05-15T23:34:38"/>
        <d v="2021-05-16T01:27:25"/>
        <d v="2021-05-16T01:46:50"/>
        <d v="2021-05-16T01:49:47"/>
        <d v="2021-05-16T02:27:04"/>
        <d v="2021-05-16T02:40:32"/>
        <d v="2021-05-16T02:52:06"/>
        <d v="2021-05-16T03:14:36"/>
        <d v="2021-05-16T03:47:33"/>
        <d v="2021-05-16T04:30:34"/>
        <d v="2021-05-16T05:43:53"/>
        <d v="2021-05-16T06:10:18"/>
        <d v="2021-05-16T06:39:53"/>
        <d v="2021-05-16T06:51:57"/>
        <d v="2021-05-16T06:53:17"/>
        <d v="2021-05-16T07:21:36"/>
        <d v="2021-05-16T07:42:30"/>
        <d v="2021-05-16T08:49:04"/>
        <d v="2021-05-16T08:51:37"/>
        <d v="2021-05-16T09:49:56"/>
        <d v="2021-05-16T10:11:44"/>
        <d v="2021-05-16T11:08:26"/>
        <d v="2021-05-16T11:48:30"/>
        <d v="2021-05-16T12:18:05"/>
        <d v="2021-05-16T12:29:33"/>
        <d v="2021-05-16T12:34:44"/>
        <d v="2021-05-16T12:55:02"/>
        <d v="2021-05-16T13:14:52"/>
        <d v="2021-05-16T13:24:44"/>
        <d v="2021-05-16T13:24:48"/>
        <d v="2021-05-16T13:27:39"/>
        <d v="2021-05-16T14:46:52"/>
        <d v="2021-05-16T15:51:50"/>
        <d v="2021-05-16T16:38:10"/>
        <d v="2021-05-16T16:43:23"/>
        <d v="2021-05-16T16:54:27"/>
        <d v="2021-05-16T17:06:22"/>
        <d v="2021-05-16T17:13:05"/>
        <d v="2021-05-16T17:33:28"/>
        <d v="2021-05-16T17:38:08"/>
        <d v="2021-05-16T17:46:17"/>
        <d v="2021-05-16T17:53:13"/>
        <d v="2021-05-16T18:08:26"/>
        <d v="2021-05-16T18:15:06"/>
        <d v="2021-05-16T18:41:50"/>
        <d v="2021-05-16T18:48:37"/>
        <d v="2021-05-16T18:57:56"/>
        <d v="2021-05-16T19:00:16"/>
        <d v="2021-05-16T19:04:56"/>
        <d v="2021-05-16T19:11:55"/>
        <d v="2021-05-16T20:08:26"/>
        <d v="2021-05-16T20:20:40"/>
        <d v="2021-05-16T20:28:49"/>
        <d v="2021-05-16T20:34:03"/>
        <d v="2021-05-16T20:48:37"/>
        <d v="2021-05-16T20:49:47"/>
        <d v="2021-05-16T21:07:51"/>
        <d v="2021-05-16T21:15:25"/>
        <d v="2021-05-16T21:18:55"/>
        <d v="2021-05-16T21:31:09"/>
        <d v="2021-05-16T21:54:27"/>
        <d v="2021-05-16T23:47:26"/>
        <d v="2021-05-17T00:16:48"/>
        <d v="2021-05-17T00:46:52"/>
        <d v="2021-05-17T01:00:51"/>
        <d v="2021-05-17T09:00:00"/>
        <d v="2021-05-17T10:53:17"/>
        <d v="2021-05-17T11:59:06"/>
        <d v="2021-05-17T12:20:40"/>
        <d v="2021-05-17T12:35:48"/>
        <d v="2021-05-17T12:48:37"/>
        <d v="2021-05-17T13:04:56"/>
        <d v="2021-05-17T13:35:13"/>
        <d v="2021-05-17T13:49:26"/>
        <d v="2021-05-17T13:51:32"/>
        <d v="2021-05-17T15:25:19"/>
        <d v="2021-05-17T15:26:29"/>
        <d v="2021-05-17T15:35:13"/>
        <d v="2021-05-17T17:25:54"/>
        <d v="2021-05-17T17:40:48"/>
        <d v="2021-05-17T17:50:57"/>
        <d v="2021-05-17T17:57:21"/>
        <d v="2021-05-17T18:35:48"/>
        <d v="2021-05-17T18:41:38"/>
        <d v="2021-05-17T19:03:11"/>
        <d v="2021-05-17T19:35:48"/>
        <d v="2021-05-17T19:39:53"/>
        <d v="2021-05-17T20:05:31"/>
        <d v="2021-05-17T20:18:55"/>
        <d v="2021-05-17T20:36:23"/>
        <d v="2021-05-17T20:41:38"/>
        <d v="2021-05-17T21:10:45"/>
        <d v="2021-05-17T21:22:59"/>
        <d v="2021-05-17T21:57:21"/>
        <d v="2021-05-17T22:31:44"/>
        <d v="2021-05-17T22:57:21"/>
        <d v="2021-05-17T23:19:12"/>
        <d v="2021-05-18T02:06:06"/>
        <d v="2021-05-18T10:37:33"/>
        <d v="2021-05-18T12:22:24"/>
        <d v="2021-05-18T12:28:49"/>
        <d v="2021-05-18T12:38:43"/>
        <d v="2021-05-18T13:10:10"/>
        <d v="2021-05-18T13:15:25"/>
        <d v="2021-05-18T13:18:55"/>
        <d v="2021-05-18T13:32:53"/>
        <d v="2021-05-18T13:41:03"/>
        <d v="2021-05-18T14:54:43"/>
        <d v="2021-05-18T14:55:37"/>
        <d v="2021-05-18T15:09:35"/>
        <d v="2021-05-18T15:51:32"/>
        <d v="2021-05-18T15:56:47"/>
        <d v="2021-05-18T16:01:26"/>
        <d v="2021-05-18T16:05:31"/>
        <d v="2021-05-18T16:11:02"/>
        <d v="2021-05-18T16:13:40"/>
        <d v="2021-05-18T16:14:50"/>
        <d v="2021-05-18T16:24:09"/>
        <d v="2021-05-18T16:28:49"/>
        <d v="2021-05-18T16:29:24"/>
        <d v="2021-05-18T16:35:13"/>
        <d v="2021-05-18T16:44:33"/>
        <d v="2021-05-18T16:50:22"/>
        <d v="2021-05-18T16:54:27"/>
        <d v="2021-05-18T16:57:56"/>
        <d v="2021-05-18T17:11:20"/>
        <d v="2021-05-18T17:22:24"/>
        <d v="2021-05-18T17:26:53"/>
        <d v="2021-05-18T17:32:19"/>
        <d v="2021-05-18T17:55:02"/>
        <d v="2021-05-18T18:23:34"/>
        <d v="2021-05-18T18:46:17"/>
        <d v="2021-05-18T18:57:21"/>
        <d v="2021-05-18T19:46:52"/>
        <d v="2021-05-18T20:23:34"/>
        <d v="2021-05-18T21:16:35"/>
        <d v="2021-05-18T21:52:42"/>
        <d v="2021-05-18T21:56:47"/>
        <d v="2021-05-18T22:04:21"/>
        <d v="2021-05-18T22:42:48"/>
        <d v="2021-05-18T22:43:23"/>
        <d v="2021-05-18T23:32:53"/>
        <d v="2021-05-19T01:07:51"/>
        <d v="2021-05-19T01:21:36"/>
        <d v="2021-05-19T01:27:04"/>
        <d v="2021-05-19T01:52:07"/>
        <d v="2021-05-19T04:13:55"/>
        <d v="2021-05-19T09:54:27"/>
        <d v="2021-05-19T11:35:48"/>
        <d v="2021-05-19T11:55:02"/>
        <d v="2021-05-19T12:22:24"/>
        <d v="2021-05-19T12:41:38"/>
        <d v="2021-05-19T13:25:19"/>
        <d v="2021-05-19T13:27:39"/>
        <d v="2021-05-19T14:37:33"/>
        <d v="2021-05-19T14:43:23"/>
        <d v="2021-05-19T15:06:06"/>
        <d v="2021-05-19T15:11:55"/>
        <d v="2021-05-19T15:57:21"/>
        <d v="2021-05-19T16:32:19"/>
        <d v="2021-05-19T16:49:47"/>
        <d v="2021-05-19T17:13:40"/>
        <d v="2021-05-19T17:18:20"/>
        <d v="2021-05-19T17:20:40"/>
        <d v="2021-05-19T17:27:04"/>
        <d v="2021-05-19T17:35:48"/>
        <d v="2021-05-19T17:42:13"/>
        <d v="2021-05-19T17:49:47"/>
        <d v="2021-05-19T17:55:02"/>
        <d v="2021-05-19T17:56:47"/>
        <d v="2021-05-19T19:00:16"/>
        <d v="2021-05-19T19:08:26"/>
        <d v="2021-05-19T19:39:18"/>
        <d v="2021-05-19T19:52:07"/>
        <d v="2021-05-19T20:03:11"/>
        <d v="2021-05-19T20:11:55"/>
        <d v="2021-05-19T20:12:30"/>
        <d v="2021-05-19T20:14:50"/>
        <d v="2021-05-19T20:24:09"/>
        <d v="2021-05-19T20:31:44"/>
        <d v="2021-05-19T22:20:40"/>
        <d v="2021-05-20T00:06:43"/>
        <d v="2021-05-20T00:58:31"/>
        <d v="2021-05-20T00:59:06"/>
        <d v="2021-05-20T01:08:26"/>
        <d v="2021-05-20T01:26:29"/>
        <d v="2021-05-20T06:30:14"/>
        <d v="2021-05-20T06:52:48"/>
        <d v="2021-05-20T08:29:17"/>
        <d v="2021-05-20T10:55:02"/>
        <d v="2021-05-20T11:35:13"/>
        <d v="2021-05-20T11:55:37"/>
        <d v="2021-05-20T12:11:20"/>
        <d v="2021-05-20T12:39:18"/>
        <d v="2021-05-20T13:10:10"/>
        <d v="2021-05-20T13:43:58"/>
        <d v="2021-05-20T13:55:37"/>
        <d v="2021-05-20T13:58:31"/>
        <d v="2021-05-20T14:13:40"/>
        <d v="2021-05-20T14:36:23"/>
        <d v="2021-05-20T15:32:54"/>
        <d v="2021-05-20T16:34:03"/>
        <d v="2021-05-20T16:39:18"/>
        <d v="2021-05-20T16:40:28"/>
        <d v="2021-05-20T16:57:56"/>
        <d v="2021-05-20T17:23:34"/>
        <d v="2021-05-20T17:29:59"/>
        <d v="2021-05-20T17:59:41"/>
        <d v="2021-05-20T18:03:46"/>
        <d v="2021-05-20T18:13:05"/>
        <d v="2021-05-20T18:27:39"/>
        <d v="2021-05-20T19:07:16"/>
        <d v="2021-05-20T19:28:14"/>
        <d v="2021-05-20T19:56:47"/>
        <d v="2021-05-20T20:15:22"/>
        <d v="2021-05-20T20:20:05"/>
        <d v="2021-05-20T20:36:23"/>
        <d v="2021-05-20T21:29:59"/>
        <d v="2021-05-20T21:40:28"/>
        <d v="2021-05-20T21:53:52"/>
        <d v="2021-05-21T00:19:30"/>
        <d v="2021-05-21T01:04:48"/>
        <d v="2021-05-21T03:41:38"/>
        <d v="2021-05-21T06:07:16"/>
        <d v="2021-05-21T09:10:34"/>
        <d v="2021-05-21T10:30:34"/>
        <d v="2021-05-21T11:21:07"/>
        <d v="2021-05-21T12:35:48"/>
        <d v="2021-05-21T12:43:23"/>
        <d v="2021-05-21T13:13:40"/>
        <d v="2021-05-21T13:14:15"/>
        <d v="2021-05-21T13:23:34"/>
        <d v="2021-05-21T13:32:19"/>
        <d v="2021-05-21T14:09:00"/>
        <d v="2021-05-21T14:56:47"/>
        <d v="2021-05-21T14:57:56"/>
        <d v="2021-05-21T15:03:46"/>
        <d v="2021-05-21T15:07:51"/>
        <d v="2021-05-21T15:18:55"/>
        <d v="2021-05-21T15:19:30"/>
        <d v="2021-05-21T16:22:59"/>
        <d v="2021-05-21T16:33:28"/>
        <d v="2021-05-21T16:38:08"/>
        <d v="2021-05-21T16:59:06"/>
        <d v="2021-05-21T17:28:14"/>
        <d v="2021-05-21T17:36:58"/>
        <d v="2021-05-21T17:39:53"/>
        <d v="2021-05-21T17:40:48"/>
        <d v="2021-05-21T17:54:27"/>
        <d v="2021-05-21T18:13:05"/>
        <d v="2021-05-21T18:33:28"/>
        <d v="2021-05-21T18:39:18"/>
        <d v="2021-05-21T18:43:58"/>
        <d v="2021-05-21T18:46:17"/>
        <d v="2021-05-21T18:58:31"/>
        <d v="2021-05-21T19:00:16"/>
        <d v="2021-05-21T19:03:11"/>
        <d v="2021-05-21T19:05:31"/>
        <d v="2021-05-21T19:07:16"/>
        <d v="2021-05-21T19:12:30"/>
        <d v="2021-05-21T19:21:14"/>
        <d v="2021-05-21T19:56:12"/>
        <d v="2021-05-21T20:00:51"/>
        <d v="2021-05-21T20:26:29"/>
        <d v="2021-05-21T20:28:49"/>
        <d v="2021-05-21T20:42:43"/>
        <d v="2021-05-21T20:49:12"/>
        <d v="2021-05-21T20:57:21"/>
        <d v="2021-05-21T20:57:56"/>
        <d v="2021-05-21T21:06:06"/>
        <d v="2021-05-21T21:06:41"/>
        <d v="2021-05-21T21:08:26"/>
        <d v="2021-05-21T21:17:45"/>
        <d v="2021-05-21T21:23:34"/>
        <d v="2021-05-21T21:55:37"/>
        <d v="2021-05-21T22:31:44"/>
        <d v="2021-05-21T23:03:11"/>
        <d v="2021-05-21T23:18:55"/>
        <d v="2021-05-21T23:21:14"/>
        <d v="2021-05-21T23:55:37"/>
        <d v="2021-05-22T00:52:10"/>
        <d v="2021-05-22T01:24:09"/>
        <d v="2021-05-22T01:26:29"/>
        <d v="2021-05-22T01:44:59"/>
        <d v="2021-05-22T01:58:05"/>
        <d v="2021-05-22T02:11:40"/>
        <d v="2021-05-22T02:24:09"/>
        <d v="2021-05-22T02:38:44"/>
        <d v="2021-05-22T03:53:11"/>
        <d v="2021-05-22T04:07:07"/>
        <d v="2021-05-22T04:41:29"/>
        <d v="2021-05-22T05:42:36"/>
        <d v="2021-05-22T05:46:34"/>
        <d v="2021-05-22T06:12:19"/>
        <d v="2021-05-22T08:16:12"/>
        <d v="2021-05-22T08:39:53"/>
        <d v="2021-05-22T08:42:21"/>
        <d v="2021-05-22T09:28:19"/>
        <d v="2021-05-22T09:44:33"/>
        <d v="2021-05-22T09:55:26"/>
        <d v="2021-05-22T09:56:38"/>
        <d v="2021-05-22T10:03:58"/>
        <d v="2021-05-22T10:45:07"/>
        <d v="2021-05-22T11:00:00"/>
        <d v="2021-05-22T11:16:28"/>
        <d v="2021-05-22T12:02:36"/>
        <d v="2021-05-22T12:26:29"/>
        <d v="2021-05-22T13:24:44"/>
        <d v="2021-05-22T13:35:13"/>
        <d v="2021-05-22T14:17:10"/>
        <d v="2021-05-22T15:17:45"/>
        <d v="2021-05-22T15:20:05"/>
        <d v="2021-05-22T15:29:24"/>
        <d v="2021-05-22T15:30:34"/>
        <d v="2021-05-22T15:43:58"/>
        <d v="2021-05-22T16:13:05"/>
        <d v="2021-05-22T16:14:50"/>
        <d v="2021-05-22T16:23:34"/>
        <d v="2021-05-22T16:24:44"/>
        <d v="2021-05-22T16:41:03"/>
        <d v="2021-05-22T17:13:40"/>
        <d v="2021-05-22T17:16:35"/>
        <d v="2021-05-22T17:16:48"/>
        <d v="2021-05-22T17:25:19"/>
        <d v="2021-05-22T17:29:59"/>
        <d v="2021-05-22T17:36:50"/>
        <d v="2021-05-22T17:38:43"/>
        <d v="2021-05-22T18:06:01"/>
        <d v="2021-05-22T18:20:40"/>
        <d v="2021-05-22T18:25:18"/>
        <d v="2021-05-22T18:27:39"/>
        <d v="2021-05-22T19:03:11"/>
        <d v="2021-05-22T19:11:55"/>
        <d v="2021-05-22T19:35:13"/>
        <d v="2021-05-22T19:39:18"/>
        <d v="2021-05-22T19:55:37"/>
        <d v="2021-05-22T21:10:45"/>
        <d v="2021-05-22T21:18:17"/>
        <d v="2021-05-22T21:43:04"/>
        <d v="2021-05-22T22:17:10"/>
        <d v="2021-05-22T22:43:58"/>
        <d v="2021-05-23T00:54:14"/>
        <d v="2021-05-23T03:14:17"/>
        <d v="2021-05-23T03:48:02"/>
        <d v="2021-05-23T05:00:51"/>
        <d v="2021-05-23T05:11:11"/>
        <d v="2021-05-23T05:12:20"/>
        <d v="2021-05-23T05:54:47"/>
        <d v="2021-05-23T06:34:25"/>
        <d v="2021-05-23T06:53:46"/>
        <d v="2021-05-23T07:30:43"/>
        <d v="2021-05-23T07:33:07"/>
        <d v="2021-05-23T09:48:14"/>
        <d v="2021-05-23T09:48:37"/>
        <d v="2021-05-23T09:57:59"/>
        <d v="2021-05-23T10:36:23"/>
        <d v="2021-05-23T11:08:57"/>
        <d v="2021-05-23T11:43:38"/>
        <d v="2021-05-23T12:06:13"/>
        <d v="2021-05-23T12:11:19"/>
        <d v="2021-05-23T13:09:00"/>
        <d v="2021-05-23T13:16:03"/>
        <d v="2021-05-23T13:16:56"/>
        <d v="2021-05-23T13:17:45"/>
        <d v="2021-05-23T13:31:52"/>
        <d v="2021-05-23T13:43:58"/>
        <d v="2021-05-23T13:45:07"/>
        <d v="2021-05-23T14:12:23"/>
        <d v="2021-05-23T14:28:34"/>
        <d v="2021-05-23T14:46:52"/>
        <d v="2021-05-23T15:04:56"/>
        <d v="2021-05-23T15:13:40"/>
        <d v="2021-05-23T15:50:57"/>
        <d v="2021-05-23T15:51:32"/>
        <d v="2021-05-23T15:58:31"/>
        <d v="2021-05-23T16:22:24"/>
        <d v="2021-05-23T16:38:08"/>
        <d v="2021-05-23T17:39:53"/>
        <d v="2021-05-23T18:20:52"/>
        <d v="2021-05-23T18:34:38"/>
        <d v="2021-05-23T18:43:27"/>
        <d v="2021-05-23T18:46:17"/>
        <d v="2021-05-23T18:54:27"/>
        <d v="2021-05-23T19:07:08"/>
        <d v="2021-05-23T19:45:07"/>
        <d v="2021-05-23T20:15:25"/>
        <d v="2021-05-23T20:34:59"/>
        <d v="2021-05-23T20:55:02"/>
        <d v="2021-05-23T21:03:46"/>
        <d v="2021-05-23T21:07:51"/>
        <d v="2021-05-23T21:41:46"/>
        <d v="2021-05-23T22:15:25"/>
        <d v="2021-05-23T22:46:17"/>
        <d v="2021-05-23T22:57:21"/>
        <d v="2021-05-23T23:12:14"/>
        <d v="2021-05-23T23:47:10"/>
        <d v="2021-05-24T00:00:29"/>
        <d v="2021-05-24T00:10:10"/>
        <d v="2021-05-24T00:21:49"/>
        <d v="2021-05-24T00:23:31"/>
        <d v="2021-05-24T00:27:04"/>
        <d v="2021-05-24T00:39:53"/>
        <d v="2021-05-24T00:41:17"/>
        <d v="2021-05-24T00:54:14"/>
        <d v="2021-05-24T01:14:50"/>
        <d v="2021-05-24T01:17:10"/>
        <d v="2021-05-24T01:23:02"/>
        <d v="2021-05-24T01:36:58"/>
        <d v="2021-05-24T01:49:12"/>
        <d v="2021-05-24T01:59:06"/>
        <d v="2021-05-24T02:08:10"/>
        <d v="2021-05-24T02:34:05"/>
        <d v="2021-05-24T02:45:36"/>
        <d v="2021-05-24T03:23:02"/>
        <d v="2021-05-24T03:27:22"/>
        <d v="2021-05-24T03:28:49"/>
        <d v="2021-05-24T03:32:19"/>
        <d v="2021-05-24T03:39:53"/>
        <d v="2021-05-24T03:42:48"/>
        <d v="2021-05-24T04:07:16"/>
        <d v="2021-05-24T04:28:14"/>
        <d v="2021-05-24T05:06:06"/>
        <d v="2021-05-24T05:11:55"/>
        <d v="2021-05-24T05:57:36"/>
        <d v="2021-05-24T06:04:21"/>
        <d v="2021-05-24T06:29:17"/>
        <d v="2021-05-24T06:51:32"/>
        <d v="2021-05-24T06:55:12"/>
        <d v="2021-05-24T07:37:26"/>
        <d v="2021-05-24T07:39:18"/>
        <d v="2021-05-24T08:05:31"/>
        <d v="2021-05-24T08:12:58"/>
        <d v="2021-05-24T08:39:50"/>
        <d v="2021-05-24T09:00:16"/>
        <d v="2021-05-24T09:07:16"/>
        <d v="2021-05-24T09:13:40"/>
        <d v="2021-05-24T09:18:20"/>
        <d v="2021-05-24T09:52:42"/>
        <d v="2021-05-24T09:53:52"/>
        <d v="2021-05-24T10:05:31"/>
        <d v="2021-05-24T10:07:16"/>
        <d v="2021-05-24T10:09:07"/>
        <d v="2021-05-24T10:14:50"/>
        <d v="2021-05-24T10:20:05"/>
        <d v="2021-05-24T10:24:29"/>
        <d v="2021-05-24T10:36:23"/>
        <d v="2021-05-24T10:39:53"/>
        <d v="2021-05-24T10:45:36"/>
        <d v="2021-05-24T10:55:37"/>
        <d v="2021-05-24T10:59:06"/>
        <d v="2021-05-24T11:02:01"/>
        <d v="2021-05-24T11:02:24"/>
        <d v="2021-05-24T11:13:05"/>
        <d v="2021-05-24T11:17:46"/>
        <d v="2021-05-24T11:18:55"/>
        <d v="2021-05-24T11:20:05"/>
        <d v="2021-05-24T11:36:23"/>
        <d v="2021-05-24T11:37:55"/>
        <d v="2021-05-24T11:43:23"/>
        <d v="2021-05-24T11:53:17"/>
        <d v="2021-05-24T11:56:12"/>
        <d v="2021-05-24T11:56:47"/>
        <d v="2021-05-24T11:59:06"/>
        <d v="2021-05-24T12:04:56"/>
        <d v="2021-05-24T12:06:06"/>
        <d v="2021-05-24T12:07:16"/>
        <d v="2021-05-24T12:11:20"/>
        <d v="2021-05-24T12:12:30"/>
        <d v="2021-05-24T12:16:00"/>
        <d v="2021-05-24T12:18:55"/>
        <d v="2021-05-24T12:26:29"/>
        <d v="2021-05-24T12:29:59"/>
        <d v="2021-05-24T12:40:28"/>
        <d v="2021-05-24T12:43:41"/>
        <d v="2021-05-24T12:46:05"/>
        <d v="2021-05-24T13:01:26"/>
        <d v="2021-05-24T13:04:21"/>
        <d v="2021-05-24T13:07:16"/>
        <d v="2021-05-24T13:07:41"/>
        <d v="2021-05-24T13:10:45"/>
        <d v="2021-05-24T13:12:30"/>
        <d v="2021-05-24T13:13:40"/>
        <d v="2021-05-24T13:18:20"/>
        <d v="2021-05-24T13:24:00"/>
        <d v="2021-05-24T13:28:49"/>
        <d v="2021-05-24T13:29:24"/>
        <d v="2021-05-24T13:32:53"/>
        <d v="2021-05-24T13:34:38"/>
        <d v="2021-05-24T13:38:08"/>
        <d v="2021-05-24T13:44:10"/>
        <d v="2021-05-24T13:48:02"/>
        <d v="2021-05-24T13:48:37"/>
        <d v="2021-05-24T13:49:47"/>
        <d v="2021-05-24T13:58:31"/>
        <d v="2021-05-24T14:03:11"/>
        <d v="2021-05-24T14:14:15"/>
        <d v="2021-05-24T14:20:40"/>
        <d v="2021-05-24T14:21:14"/>
        <d v="2021-05-24T14:22:59"/>
        <d v="2021-05-24T14:23:34"/>
        <d v="2021-05-24T14:27:39"/>
        <d v="2021-05-24T14:32:53"/>
        <d v="2021-05-24T14:33:28"/>
        <d v="2021-05-24T14:34:03"/>
        <d v="2021-05-24T14:35:48"/>
        <d v="2021-05-24T14:41:03"/>
        <d v="2021-05-24T14:41:46"/>
        <d v="2021-05-24T14:42:13"/>
        <d v="2021-05-24T14:43:23"/>
        <d v="2021-05-24T14:46:17"/>
        <d v="2021-05-24T14:47:27"/>
        <d v="2021-05-24T14:48:02"/>
        <d v="2021-05-24T14:49:47"/>
        <d v="2021-05-24T14:51:32"/>
        <d v="2021-05-24T14:55:02"/>
        <d v="2021-05-24T14:56:12"/>
        <d v="2021-05-24T14:58:31"/>
        <d v="2021-05-24T14:59:06"/>
        <d v="2021-05-24T14:59:41"/>
        <d v="2021-05-24T15:05:31"/>
        <d v="2021-05-24T15:10:10"/>
        <d v="2021-05-24T15:13:05"/>
        <d v="2021-05-24T15:14:15"/>
        <d v="2021-05-24T15:16:35"/>
        <d v="2021-05-24T15:21:14"/>
        <d v="2021-05-24T15:21:49"/>
        <d v="2021-05-24T15:23:02"/>
        <d v="2021-05-24T15:24:44"/>
        <d v="2021-05-24T15:25:54"/>
        <d v="2021-05-24T15:28:14"/>
        <d v="2021-05-24T15:31:09"/>
        <d v="2021-05-24T15:31:44"/>
        <d v="2021-05-24T15:34:38"/>
        <d v="2021-05-24T15:37:33"/>
        <d v="2021-05-24T15:38:08"/>
        <d v="2021-05-24T15:38:43"/>
        <d v="2021-05-24T15:39:22"/>
        <d v="2021-05-24T15:39:53"/>
        <d v="2021-05-24T15:41:38"/>
        <d v="2021-05-24T15:44:33"/>
        <d v="2021-05-24T15:45:42"/>
        <d v="2021-05-24T15:47:27"/>
        <d v="2021-05-24T15:54:27"/>
        <d v="2021-05-24T15:55:37"/>
        <d v="2021-05-24T16:00:16"/>
        <d v="2021-05-24T16:00:51"/>
        <d v="2021-05-24T16:04:48"/>
        <d v="2021-05-24T16:05:31"/>
        <d v="2021-05-24T16:08:26"/>
        <d v="2021-05-24T16:09:35"/>
        <d v="2021-05-24T16:10:10"/>
        <d v="2021-05-24T16:13:40"/>
        <d v="2021-05-24T16:18:20"/>
        <d v="2021-05-24T16:18:55"/>
        <d v="2021-05-24T16:19:30"/>
        <d v="2021-05-24T16:20:05"/>
        <d v="2021-05-24T16:21:49"/>
        <d v="2021-05-24T16:22:24"/>
        <d v="2021-05-24T16:24:44"/>
        <d v="2021-05-24T16:26:29"/>
        <d v="2021-05-24T16:31:09"/>
        <d v="2021-05-24T16:32:38"/>
        <d v="2021-05-24T16:33:28"/>
        <d v="2021-05-24T16:34:03"/>
        <d v="2021-05-24T16:34:05"/>
        <d v="2021-05-24T16:35:02"/>
        <d v="2021-05-24T16:36:23"/>
        <d v="2021-05-24T16:37:33"/>
        <d v="2021-05-24T16:39:18"/>
        <d v="2021-05-24T16:39:53"/>
        <d v="2021-05-24T16:43:23"/>
        <d v="2021-05-24T16:44:33"/>
        <d v="2021-05-24T16:45:42"/>
        <d v="2021-05-24T16:47:27"/>
        <d v="2021-05-24T16:49:12"/>
        <d v="2021-05-24T16:49:47"/>
        <d v="2021-05-24T16:56:12"/>
        <d v="2021-05-24T16:59:06"/>
        <d v="2021-05-24T17:09:35"/>
        <d v="2021-05-24T17:12:30"/>
        <d v="2021-05-24T17:36:58"/>
        <d v="2021-05-24T17:39:18"/>
        <d v="2021-05-24T17:39:53"/>
        <d v="2021-05-24T17:45:42"/>
        <d v="2021-05-24T17:46:17"/>
        <d v="2021-05-24T17:48:02"/>
        <d v="2021-05-24T17:48:37"/>
        <d v="2021-05-24T17:53:52"/>
        <d v="2021-05-24T17:59:41"/>
        <d v="2021-05-24T18:43:58"/>
        <d v="2021-05-24T19:00:16"/>
        <d v="2021-05-24T19:11:20"/>
        <d v="2021-05-24T19:19:30"/>
        <d v="2021-05-24T19:56:12"/>
        <d v="2021-05-24T20:53:52"/>
        <d v="2021-05-24T21:04:56"/>
        <d v="2021-05-24T21:11:55"/>
        <d v="2021-05-24T21:35:48"/>
        <d v="2021-05-24T22:04:56"/>
        <d v="2021-05-24T22:07:16"/>
        <d v="2021-05-24T22:14:15"/>
        <d v="2021-05-24T22:19:41"/>
        <d v="2021-05-24T22:21:14"/>
        <d v="2021-05-24T22:41:03"/>
        <d v="2021-05-24T22:44:33"/>
        <d v="2021-05-24T23:07:51"/>
        <d v="2021-05-24T23:12:30"/>
        <d v="2021-05-24T23:18:55"/>
        <d v="2021-05-24T23:21:14"/>
        <d v="2021-05-24T23:23:34"/>
        <d v="2021-05-24T23:24:09"/>
        <d v="2021-05-24T23:25:19"/>
        <d v="2021-05-24T23:48:58"/>
        <d v="2021-05-24T23:53:52"/>
        <d v="2021-05-24T23:56:10"/>
        <d v="2021-05-25T00:10:10"/>
        <d v="2021-05-25T00:18:43"/>
        <d v="2021-05-25T00:21:49"/>
        <d v="2021-05-25T00:23:34"/>
        <d v="2021-05-25T00:35:02"/>
        <d v="2021-05-25T00:39:53"/>
        <d v="2021-05-25T00:42:13"/>
        <d v="2021-05-25T00:47:27"/>
        <d v="2021-05-25T00:49:47"/>
        <d v="2021-05-25T00:56:12"/>
        <d v="2021-05-25T00:58:05"/>
        <d v="2021-05-25T01:10:10"/>
        <d v="2021-05-25T01:18:20"/>
        <d v="2021-05-25T01:19:30"/>
        <d v="2021-05-25T01:32:38"/>
        <d v="2021-05-25T01:47:27"/>
        <d v="2021-05-25T01:48:02"/>
        <d v="2021-05-25T01:54:27"/>
        <d v="2021-05-25T02:08:26"/>
        <d v="2021-05-25T02:32:38"/>
        <d v="2021-05-25T02:35:02"/>
        <d v="2021-05-25T02:41:38"/>
        <d v="2021-05-25T02:43:12"/>
        <d v="2021-05-25T02:59:41"/>
        <d v="2021-05-25T03:53:17"/>
        <d v="2021-05-25T03:54:43"/>
        <d v="2021-05-25T03:58:0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6:01:55"/>
        <d v="2021-05-25T06:09:36"/>
        <d v="2021-05-25T06:31:44"/>
        <d v="2021-05-25T06:33:36"/>
        <d v="2021-05-25T06:42:13"/>
        <d v="2021-05-25T06:42:48"/>
        <d v="2021-05-25T06:46:52"/>
        <d v="2021-05-25T07:08:10"/>
        <d v="2021-05-25T07:19:41"/>
        <d v="2021-05-25T07:21:49"/>
        <d v="2021-05-25T07:24:00"/>
        <d v="2021-05-25T07:51:50"/>
        <d v="2021-05-25T08:05:17"/>
        <d v="2021-05-25T08:27:04"/>
        <d v="2021-05-25T08:34:38"/>
        <d v="2021-05-25T08:36:58"/>
        <d v="2021-05-25T09:22:05"/>
        <d v="2021-05-25T09:22:24"/>
        <d v="2021-05-25T09:22:59"/>
        <d v="2021-05-25T09:27:22"/>
        <d v="2021-05-25T09:27:39"/>
        <d v="2021-05-25T09:39:53"/>
        <d v="2021-05-25T09:49:55"/>
        <d v="2021-05-25T09:53:17"/>
        <d v="2021-05-25T10:08:38"/>
        <d v="2021-05-25T10:17:45"/>
        <d v="2021-05-25T10:18:55"/>
        <d v="2021-05-25T10:29:24"/>
        <d v="2021-05-25T10:35:48"/>
        <d v="2021-05-25T10:36:58"/>
        <d v="2021-05-25T10:39:18"/>
        <d v="2021-05-25T10:42:13"/>
        <d v="2021-05-25T10:56:12"/>
        <d v="2021-05-25T10:57:21"/>
        <d v="2021-05-25T11:01:26"/>
        <d v="2021-05-25T11:24:09"/>
        <d v="2021-05-25T11:26:29"/>
        <d v="2021-05-25T11:27:04"/>
        <d v="2021-05-25T11:37:33"/>
        <d v="2021-05-25T11:52:42"/>
        <d v="2021-05-25T11:54:27"/>
        <d v="2021-05-25T11:58:31"/>
        <d v="2021-05-25T11:59:06"/>
        <d v="2021-05-25T12:00:16"/>
        <d v="2021-05-25T12:04:21"/>
        <d v="2021-05-25T12:08:26"/>
        <d v="2021-05-25T12:13:05"/>
        <d v="2021-05-25T12:17:10"/>
        <d v="2021-05-25T12:20:40"/>
        <d v="2021-05-25T12:22:59"/>
        <d v="2021-05-25T12:25:19"/>
        <d v="2021-05-25T12:29:24"/>
        <d v="2021-05-25T12:29:59"/>
        <d v="2021-05-25T12:31:09"/>
        <d v="2021-05-25T12:37:33"/>
        <d v="2021-05-25T12:38:08"/>
        <d v="2021-05-25T12:42:13"/>
        <d v="2021-05-25T12:54:14"/>
        <d v="2021-05-25T12:54:27"/>
        <d v="2021-05-25T12:55:02"/>
        <d v="2021-05-25T13:00:51"/>
        <d v="2021-05-25T13:02:01"/>
        <d v="2021-05-25T13:02:24"/>
        <d v="2021-05-25T13:04:21"/>
        <d v="2021-05-25T13:06:06"/>
        <d v="2021-05-25T13:08:26"/>
        <d v="2021-05-25T13:09:35"/>
        <d v="2021-05-25T13:11:20"/>
        <d v="2021-05-25T13:17:45"/>
        <d v="2021-05-25T13:23:34"/>
        <d v="2021-05-25T13:24:09"/>
        <d v="2021-05-25T13:25:54"/>
        <d v="2021-05-25T13:34:03"/>
        <d v="2021-05-25T13:44:33"/>
        <d v="2021-05-25T13:45:07"/>
        <d v="2021-05-25T13:49:26"/>
        <d v="2021-05-25T13:51:32"/>
        <d v="2021-05-25T13:52:19"/>
        <d v="2021-05-25T13:53:52"/>
        <d v="2021-05-25T13:55:02"/>
        <d v="2021-05-25T16:52:07"/>
        <d v="2021-05-25T16:53:17"/>
        <d v="2021-05-25T16:53:52"/>
        <d v="2021-05-25T16:54:27"/>
        <d v="2021-05-25T16:55:02"/>
        <d v="2021-05-25T16:56:12"/>
        <d v="2021-05-25T16:57:21"/>
        <d v="2021-05-25T16:57:56"/>
        <d v="2021-05-25T17:00:51"/>
        <d v="2021-05-25T17:03:46"/>
        <d v="2021-05-25T17:04:21"/>
        <d v="2021-05-25T17:06:06"/>
        <d v="2021-05-25T17:07:16"/>
        <d v="2021-05-25T17:09:00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25:26"/>
        <d v="2021-05-25T17:25:54"/>
        <d v="2021-05-25T17:28:49"/>
        <d v="2021-05-25T17:34:03"/>
        <d v="2021-05-25T17:36:23"/>
        <d v="2021-05-25T17:37:33"/>
        <d v="2021-05-25T17:38:08"/>
        <d v="2021-05-25T17:38:43"/>
        <d v="2021-05-25T17:41:03"/>
        <d v="2021-05-25T17:41:38"/>
        <d v="2021-05-25T17:43:58"/>
        <d v="2021-05-25T17:44:33"/>
        <d v="2021-05-25T17:45:42"/>
        <d v="2021-05-25T17:46:17"/>
        <d v="2021-05-25T17:47:27"/>
        <d v="2021-05-25T17:52:07"/>
        <d v="2021-05-25T17:52:42"/>
        <d v="2021-05-25T17:53:52"/>
        <d v="2021-05-25T17:55:37"/>
        <d v="2021-05-25T17:56:47"/>
        <d v="2021-05-25T17:57:21"/>
        <d v="2021-05-25T17:59:41"/>
        <d v="2021-05-25T18:03:46"/>
        <d v="2021-05-25T18:04:21"/>
        <d v="2021-05-25T18:04:56"/>
        <d v="2021-05-25T18:06:06"/>
        <d v="2021-05-25T18:07:16"/>
        <d v="2021-05-25T18:10:10"/>
        <d v="2021-05-25T18:15:25"/>
        <d v="2021-05-25T18:16:35"/>
        <d v="2021-05-25T18:17:17"/>
        <d v="2021-05-25T18:17:45"/>
        <d v="2021-05-25T18:23:34"/>
        <d v="2021-05-25T18:25:19"/>
        <d v="2021-05-25T18:25:54"/>
        <d v="2021-05-25T18:29:24"/>
        <d v="2021-05-25T18:34:03"/>
        <d v="2021-05-25T18:36:58"/>
        <d v="2021-05-25T18:38:43"/>
        <d v="2021-05-25T18:39:53"/>
        <d v="2021-05-25T18:42:13"/>
        <d v="2021-05-25T18:45:42"/>
        <d v="2021-05-25T18:47:27"/>
        <d v="2021-05-25T18:52:07"/>
        <d v="2021-05-25T18:53:52"/>
        <d v="2021-05-25T18:58:05"/>
        <d v="2021-05-25T18:58:31"/>
        <d v="2021-05-25T19:00:16"/>
        <d v="2021-05-25T19:00:51"/>
        <d v="2021-05-25T19:02:01"/>
        <d v="2021-05-25T19:03:11"/>
        <d v="2021-05-25T19:04:56"/>
        <d v="2021-05-25T19:06:06"/>
        <d v="2021-05-25T19:07:16"/>
        <d v="2021-05-25T19:08:26"/>
        <d v="2021-05-25T19:09:00"/>
        <d v="2021-05-25T19:16:35"/>
        <d v="2021-05-25T19:18:20"/>
        <d v="2021-05-25T19:20:05"/>
        <d v="2021-05-25T19:21:14"/>
        <d v="2021-05-25T19:22:59"/>
        <d v="2021-05-25T19:24:44"/>
        <d v="2021-05-25T19:25:19"/>
        <d v="2021-05-25T19:25:54"/>
        <d v="2021-05-25T19:26:29"/>
        <d v="2021-05-25T19:27:39"/>
        <d v="2021-05-25T19:29:59"/>
        <d v="2021-05-25T19:31:44"/>
        <d v="2021-05-25T19:34:05"/>
        <d v="2021-05-25T19:38:08"/>
        <d v="2021-05-25T19:39:18"/>
        <d v="2021-05-25T19:39:53"/>
        <d v="2021-05-25T19:40:28"/>
        <d v="2021-05-25T19:45:07"/>
        <d v="2021-05-25T19:46:17"/>
        <d v="2021-05-25T19:49:12"/>
        <d v="2021-05-25T19:53:17"/>
        <d v="2021-05-25T19:53:52"/>
        <d v="2021-05-25T19:56:12"/>
        <d v="2021-05-25T19:57:21"/>
        <d v="2021-05-25T20:03:50"/>
        <d v="2021-05-25T20:08:26"/>
        <d v="2021-05-25T20:10:10"/>
        <d v="2021-05-25T20:11:55"/>
        <d v="2021-05-25T20:18:20"/>
        <d v="2021-05-25T20:19:30"/>
        <d v="2021-05-25T20:21:36"/>
        <d v="2021-05-25T20:21:49"/>
        <d v="2021-05-25T20:22:24"/>
        <d v="2021-05-25T20:27:39"/>
        <d v="2021-05-25T20:29:2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45:42"/>
        <d v="2021-05-25T20:46:05"/>
        <d v="2021-05-25T20:46:17"/>
        <d v="2021-05-25T20:46:52"/>
        <d v="2021-05-25T20:49:47"/>
        <d v="2021-05-25T20:50:57"/>
        <d v="2021-05-25T20:52:07"/>
        <d v="2021-05-25T20:53:52"/>
        <d v="2021-05-25T20:56:47"/>
        <d v="2021-05-25T20:59:06"/>
        <d v="2021-05-25T21:08:26"/>
        <d v="2021-05-25T21:10:45"/>
        <d v="2021-05-25T21:12:30"/>
        <d v="2021-05-25T21:13:05"/>
        <d v="2021-05-25T21:22:59"/>
        <d v="2021-05-25T21:24:09"/>
        <d v="2021-05-25T21:24:44"/>
        <d v="2021-05-25T21:32:19"/>
        <d v="2021-05-25T21:32:54"/>
        <d v="2021-05-25T21:36:23"/>
        <d v="2021-05-25T21:39:18"/>
        <d v="2021-05-25T21:44:10"/>
        <d v="2021-05-25T21:45:07"/>
        <d v="2021-05-25T21:46:17"/>
        <d v="2021-05-25T21:47:27"/>
        <d v="2021-05-25T21:48:37"/>
        <d v="2021-05-25T21:52:07"/>
        <d v="2021-05-25T21:52:42"/>
        <d v="2021-05-25T21:53:17"/>
        <d v="2021-05-25T22:00:16"/>
        <d v="2021-05-25T22:01:26"/>
        <d v="2021-05-25T22:04:21"/>
        <d v="2021-05-25T22:04:56"/>
        <d v="2021-05-25T22:08:26"/>
        <d v="2021-05-25T22:16:00"/>
        <d v="2021-05-25T22:27:04"/>
        <d v="2021-05-25T22:28:14"/>
        <d v="2021-05-25T22:29:24"/>
        <d v="2021-05-25T22:31:44"/>
        <d v="2021-05-25T22:32:53"/>
        <d v="2021-05-25T22:34:03"/>
        <d v="2021-05-25T22:34:38"/>
        <d v="2021-05-25T22:48:02"/>
        <d v="2021-05-25T22:48:37"/>
        <d v="2021-05-25T22:49:12"/>
        <d v="2021-05-25T22:51:32"/>
        <d v="2021-05-25T22:54:27"/>
        <d v="2021-05-25T23:10:10"/>
        <d v="2021-05-25T23:18:20"/>
        <d v="2021-05-25T23:23:34"/>
        <d v="2021-05-25T23:25:54"/>
        <d v="2021-05-25T23:27:39"/>
        <d v="2021-05-25T23:45:36"/>
        <d v="2021-05-25T23:47:31"/>
        <d v="2021-05-25T23:50:57"/>
        <d v="2021-05-25T23:52:07"/>
        <d v="2021-05-25T23:57:36"/>
        <d v="2021-05-26T00:03:11"/>
        <d v="2021-05-26T00:04:56"/>
        <d v="2021-05-26T00:11:55"/>
        <d v="2021-05-26T00:16:35"/>
        <d v="2021-05-26T00:28:14"/>
        <d v="2021-05-26T00:35:13"/>
        <d v="2021-05-26T00:38:53"/>
        <d v="2021-05-26T00:49:12"/>
        <d v="2021-05-26T01:05:31"/>
        <d v="2021-05-26T01:06:06"/>
        <d v="2021-05-26T01:09:35"/>
        <d v="2021-05-26T01:24:44"/>
        <d v="2021-05-26T01:27:04"/>
        <d v="2021-05-26T01:38:43"/>
        <d v="2021-05-26T01:56:12"/>
        <d v="2021-05-26T02:14:24"/>
        <d v="2021-05-26T02:17:46"/>
        <d v="2021-05-26T02:24:00"/>
        <d v="2021-05-26T02:35:48"/>
        <d v="2021-05-26T02:36:29"/>
        <d v="2021-05-26T02:36:58"/>
        <d v="2021-05-26T02:55:02"/>
        <d v="2021-05-26T03:18:14"/>
        <d v="2021-05-26T03:25:54"/>
        <d v="2021-05-26T03:47:27"/>
        <d v="2021-05-26T03:50:57"/>
        <d v="2021-05-26T03:54:27"/>
        <d v="2021-05-26T04:36:00"/>
        <d v="2021-05-26T04:55:02"/>
        <d v="2021-05-26T05:17:10"/>
        <d v="2021-05-26T05:23:02"/>
        <d v="2021-05-26T05:25:26"/>
        <d v="2021-05-26T05:29:24"/>
        <d v="2021-05-26T05:32:38"/>
        <d v="2021-05-26T05:35:48"/>
        <d v="2021-05-26T06:03:46"/>
        <d v="2021-05-26T07:09:00"/>
        <d v="2021-05-26T07:20:38"/>
        <d v="2021-05-26T07:41:03"/>
        <d v="2021-05-26T07:48:02"/>
        <d v="2021-05-26T08:16:35"/>
        <d v="2021-05-26T08:23:34"/>
        <d v="2021-05-26T08:54:27"/>
        <d v="2021-05-26T09:00:51"/>
        <d v="2021-05-26T09:16:48"/>
        <d v="2021-05-26T09:31:09"/>
        <d v="2021-05-26T09:35:13"/>
        <d v="2021-05-26T09:38:08"/>
        <d v="2021-05-26T09:58:05"/>
        <d v="2021-05-26T10:04:56"/>
        <d v="2021-05-26T10:09:35"/>
        <d v="2021-05-26T10:25:19"/>
        <d v="2021-05-26T11:03:11"/>
        <d v="2021-05-26T11:03:50"/>
        <d v="2021-05-26T11:06:06"/>
        <d v="2021-05-26T11:17:10"/>
        <d v="2021-05-26T11:22:24"/>
        <d v="2021-05-26T11:28:14"/>
        <d v="2021-05-26T11:28:48"/>
        <d v="2021-05-26T11:32:53"/>
        <d v="2021-05-26T11:37:33"/>
        <d v="2021-05-26T11:47:02"/>
        <d v="2021-05-26T11:50:22"/>
        <d v="2021-05-26T11:56:47"/>
        <d v="2021-05-26T12:00:51"/>
        <d v="2021-05-26T12:22:24"/>
        <d v="2021-05-26T12:24:09"/>
        <d v="2021-05-26T12:24:44"/>
        <d v="2021-05-26T12:27:39"/>
        <d v="2021-05-26T12:33:28"/>
        <d v="2021-05-26T12:35:13"/>
        <d v="2021-05-26T12:38:43"/>
        <d v="2021-05-26T12:39:18"/>
        <d v="2021-05-26T12:41:38"/>
        <d v="2021-05-26T12:43:23"/>
        <d v="2021-05-26T12:50:22"/>
        <d v="2021-05-26T12:53:52"/>
        <d v="2021-05-26T12:54:27"/>
        <d v="2021-05-26T13:03:46"/>
        <d v="2021-05-26T13:06:06"/>
        <d v="2021-05-26T13:11:20"/>
        <d v="2021-05-26T13:14:15"/>
        <d v="2021-05-26T13:14:50"/>
        <d v="2021-05-26T13:17:45"/>
        <d v="2021-05-26T13:19:41"/>
        <d v="2021-05-26T13:20:40"/>
        <d v="2021-05-26T13:21:14"/>
        <d v="2021-05-26T13:25:54"/>
        <d v="2021-05-26T13:59:41"/>
        <d v="2021-05-26T14:00:16"/>
        <d v="2021-05-26T14:02:01"/>
        <d v="2021-05-26T14:16:00"/>
        <d v="2021-05-26T14:16:35"/>
        <d v="2021-05-26T14:20:05"/>
        <d v="2021-05-26T14:20:40"/>
        <d v="2021-05-26T14:21:14"/>
        <d v="2021-05-26T14:25:54"/>
        <d v="2021-05-26T14:28:14"/>
        <d v="2021-05-26T14:37:33"/>
        <d v="2021-05-26T14:38:43"/>
        <d v="2021-05-26T14:41:38"/>
        <d v="2021-05-26T14:42:13"/>
        <d v="2021-05-26T14:46:17"/>
        <d v="2021-05-26T14:46:52"/>
        <d v="2021-05-26T14:53:17"/>
        <d v="2021-05-26T14:53:52"/>
        <d v="2021-05-26T14:56:12"/>
        <d v="2021-05-26T15:00:58"/>
        <d v="2021-05-26T15:06:06"/>
        <d v="2021-05-26T15:09:00"/>
        <d v="2021-05-26T15:10:45"/>
        <d v="2021-05-26T15:14:15"/>
        <d v="2021-05-26T15:14:50"/>
        <d v="2021-05-26T15:16:35"/>
        <d v="2021-05-26T15:20:05"/>
        <d v="2021-05-26T15:26:29"/>
        <d v="2021-05-26T15:28:14"/>
        <d v="2021-05-26T15:28:49"/>
        <d v="2021-05-26T15:31:09"/>
        <d v="2021-05-26T15:33:28"/>
        <d v="2021-05-26T15:37:33"/>
        <d v="2021-05-26T15:38:08"/>
        <d v="2021-05-26T15:45:07"/>
        <d v="2021-05-26T15:46:17"/>
        <d v="2021-05-26T15:46:52"/>
        <d v="2021-05-26T15:49:12"/>
        <d v="2021-05-26T15:51:32"/>
        <d v="2021-05-26T15:52:07"/>
        <d v="2021-05-26T15:52:42"/>
        <d v="2021-05-26T15:56:47"/>
        <d v="2021-05-26T15:57:21"/>
        <d v="2021-05-26T15:59:06"/>
        <d v="2021-05-26T16:03:11"/>
        <d v="2021-05-26T16:04:56"/>
        <d v="2021-05-26T16:05:31"/>
        <d v="2021-05-26T16:13:05"/>
        <d v="2021-05-26T16:17:10"/>
        <d v="2021-05-26T16:18:55"/>
        <d v="2021-05-26T16:19:30"/>
        <d v="2021-05-26T16:20:05"/>
        <d v="2021-05-26T16:21:49"/>
        <d v="2021-05-26T16:22:24"/>
        <d v="2021-05-26T16:23:34"/>
        <d v="2021-05-26T16:24:09"/>
        <d v="2021-05-26T16:27:04"/>
        <d v="2021-05-26T16:29:24"/>
        <d v="2021-05-26T16:29:59"/>
        <d v="2021-05-26T16:31:09"/>
        <d v="2021-05-26T16:32:19"/>
        <d v="2021-05-26T16:33:28"/>
        <d v="2021-05-26T16:36:58"/>
        <d v="2021-05-26T16:38:08"/>
        <d v="2021-05-26T16:38:43"/>
        <d v="2021-05-26T16:40:28"/>
        <d v="2021-05-26T16:41:38"/>
        <d v="2021-05-26T16:42:13"/>
        <d v="2021-05-26T16:44:33"/>
        <d v="2021-05-26T16:48:02"/>
        <d v="2021-05-26T16:50:22"/>
        <d v="2021-05-26T16:52:42"/>
        <d v="2021-05-26T16:57:21"/>
        <d v="2021-05-26T17:03:46"/>
        <d v="2021-05-26T17:04:56"/>
        <d v="2021-05-26T17:06:06"/>
        <d v="2021-05-26T17:10:10"/>
        <d v="2021-05-26T17:10:45"/>
        <d v="2021-05-26T17:13:05"/>
        <d v="2021-05-26T17:13:40"/>
        <d v="2021-05-26T17:14:50"/>
        <d v="2021-05-26T17:15:25"/>
        <d v="2021-05-26T17:16:00"/>
        <d v="2021-05-26T17:18:20"/>
        <d v="2021-05-26T17:21:49"/>
        <d v="2021-05-26T17:22:59"/>
        <d v="2021-05-26T17:24:09"/>
        <d v="2021-05-26T17:25:54"/>
        <d v="2021-05-26T17:26:29"/>
        <d v="2021-05-26T17:27:04"/>
        <d v="2021-05-26T17:34:03"/>
        <d v="2021-05-26T17:35:48"/>
        <d v="2021-05-26T17:36:23"/>
        <d v="2021-05-26T17:36:58"/>
        <d v="2021-05-26T17:38:43"/>
        <d v="2021-05-26T17:43:23"/>
        <d v="2021-05-26T17:43:58"/>
        <d v="2021-05-26T17:44:33"/>
        <d v="2021-05-26T17:45:07"/>
        <d v="2021-05-26T17:46:17"/>
        <d v="2021-05-26T17:47:27"/>
        <d v="2021-05-26T17:48:37"/>
        <d v="2021-05-26T17:53:17"/>
        <d v="2021-05-26T17:54:27"/>
        <d v="2021-05-26T17:57:56"/>
        <d v="2021-05-26T17:59:06"/>
        <d v="2021-05-26T18:00:16"/>
        <d v="2021-05-26T18:01:26"/>
        <d v="2021-05-26T18:02:01"/>
        <d v="2021-05-26T18:02:36"/>
        <d v="2021-05-26T18:04:21"/>
        <d v="2021-05-26T18:04:56"/>
        <d v="2021-05-26T18:07:16"/>
        <d v="2021-05-26T18:12:00"/>
        <d v="2021-05-26T18:12:30"/>
        <d v="2021-05-26T18:16:00"/>
        <d v="2021-05-26T18:17:10"/>
        <d v="2021-05-26T18:22:24"/>
        <d v="2021-05-26T18:22:59"/>
        <d v="2021-05-26T18:23:34"/>
        <d v="2021-05-26T18:27:04"/>
        <d v="2021-05-26T18:27:39"/>
        <d v="2021-05-26T18:29:24"/>
        <d v="2021-05-26T18:29:59"/>
        <d v="2021-05-26T18:32:54"/>
        <d v="2021-05-26T18:33:28"/>
        <d v="2021-05-26T18:36:23"/>
        <d v="2021-05-26T18:36:58"/>
        <d v="2021-05-26T18:38:08"/>
        <d v="2021-05-26T18:38:43"/>
        <d v="2021-05-26T18:42:13"/>
        <d v="2021-05-26T18:45:42"/>
        <d v="2021-05-26T18:46:17"/>
        <d v="2021-05-26T18:48:02"/>
        <d v="2021-05-26T18:48:37"/>
        <d v="2021-05-26T18:50:22"/>
        <d v="2021-05-26T18:52:42"/>
        <d v="2021-05-26T18:53:17"/>
        <d v="2021-05-26T18:53:52"/>
        <d v="2021-05-26T18:54:27"/>
        <d v="2021-05-26T18:55:37"/>
        <d v="2021-05-26T18:56:12"/>
        <d v="2021-05-26T18:59:06"/>
        <d v="2021-05-26T19:03:11"/>
        <d v="2021-05-26T19:11:20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5:19"/>
        <d v="2021-05-26T19:25:54"/>
        <d v="2021-05-26T19:27:39"/>
        <d v="2021-05-26T19:35:48"/>
        <d v="2021-05-26T19:36:23"/>
        <d v="2021-05-26T19:38:08"/>
        <d v="2021-05-26T19:41:38"/>
        <d v="2021-05-26T19:42:48"/>
        <d v="2021-05-26T19:45:07"/>
        <d v="2021-05-26T19:48:02"/>
        <d v="2021-05-26T19:49:12"/>
        <d v="2021-05-26T19:49:47"/>
        <d v="2021-05-26T19:58:31"/>
        <d v="2021-05-26T20:00:16"/>
        <d v="2021-05-26T20:00:51"/>
        <d v="2021-05-26T20:01:26"/>
        <d v="2021-05-26T20:02:01"/>
        <d v="2021-05-26T20:04:56"/>
        <d v="2021-05-26T20:06:06"/>
        <d v="2021-05-26T20:07:16"/>
        <d v="2021-05-26T20:09:35"/>
        <d v="2021-05-26T20:09:36"/>
        <d v="2021-05-26T20:13:05"/>
        <d v="2021-05-26T20:23:34"/>
        <d v="2021-05-26T20:24:44"/>
        <d v="2021-05-26T20:28:49"/>
        <d v="2021-05-26T20:33:28"/>
        <d v="2021-05-26T20:34:03"/>
        <d v="2021-05-26T20:42:14"/>
        <d v="2021-05-26T20:43:23"/>
        <d v="2021-05-26T20:45:07"/>
        <d v="2021-05-26T20:46:17"/>
        <d v="2021-05-26T20:47:27"/>
        <d v="2021-05-26T20:50:22"/>
        <d v="2021-05-26T20:53:52"/>
        <d v="2021-05-26T20:55:02"/>
        <d v="2021-05-26T20:55:12"/>
        <d v="2021-05-26T20:56:47"/>
        <d v="2021-05-26T21:11:20"/>
        <d v="2021-05-26T21:14:50"/>
        <d v="2021-05-26T21:23:31"/>
        <d v="2021-05-26T21:26:29"/>
        <d v="2021-05-26T21:27:39"/>
        <d v="2021-05-26T21:33:28"/>
        <d v="2021-05-26T21:34:03"/>
        <d v="2021-05-26T21:43:58"/>
        <d v="2021-05-26T21:45:07"/>
        <d v="2021-05-26T21:48:29"/>
        <d v="2021-05-26T21:49:12"/>
        <d v="2021-05-26T21:53:46"/>
        <d v="2021-05-26T21:57:21"/>
        <d v="2021-05-26T21:57:56"/>
        <d v="2021-05-26T21:59:06"/>
        <d v="2021-05-26T22:02:01"/>
        <d v="2021-05-26T22:07:51"/>
        <d v="2021-05-26T22:09:00"/>
        <d v="2021-05-26T22:14:15"/>
        <d v="2021-05-26T22:19:12"/>
        <d v="2021-05-26T22:25:54"/>
        <d v="2021-05-26T22:27:39"/>
        <d v="2021-05-26T22:34:38"/>
        <d v="2021-05-26T22:36:58"/>
        <d v="2021-05-26T22:38:43"/>
        <d v="2021-05-26T22:41:03"/>
        <d v="2021-05-26T22:58:31"/>
        <d v="2021-05-26T23:05:31"/>
        <d v="2021-05-26T23:11:02"/>
        <d v="2021-05-26T23:14:15"/>
        <d v="2021-05-26T23:21:07"/>
        <d v="2021-05-26T23:27:39"/>
        <d v="2021-05-26T23:29:59"/>
        <d v="2021-05-26T23:33:28"/>
        <d v="2021-05-26T23:34:38"/>
        <d v="2021-05-26T23:39:18"/>
        <d v="2021-05-26T23:39:53"/>
        <d v="2021-05-26T23:45:42"/>
        <d v="2021-05-26T23:49:12"/>
        <d v="2021-05-26T23:57:56"/>
        <d v="2021-05-26T23:59:06"/>
        <d v="2021-05-27T00:00:51"/>
        <d v="2021-05-27T00:04:56"/>
        <d v="2021-05-27T00:11:55"/>
        <d v="2021-05-27T00:19:30"/>
        <d v="2021-05-27T00:29:46"/>
        <d v="2021-05-27T00:29:59"/>
        <d v="2021-05-27T00:42:13"/>
        <d v="2021-05-27T13:37:33"/>
        <d v="2021-05-27T13:39:18"/>
        <d v="2021-05-27T13:47:27"/>
        <d v="2021-05-27T13:49:12"/>
        <d v="2021-05-27T13:49:47"/>
        <d v="2021-05-27T13:50:22"/>
        <d v="2021-05-27T13:51:32"/>
        <d v="2021-05-27T14:02:36"/>
        <d v="2021-05-27T14:04:56"/>
        <d v="2021-05-27T14:05:31"/>
        <d v="2021-05-27T14:09:00"/>
        <d v="2021-05-27T14:11:55"/>
        <d v="2021-05-27T14:13:40"/>
        <d v="2021-05-27T14:17:10"/>
        <d v="2021-05-27T14:17:46"/>
        <d v="2021-05-27T14:21:14"/>
        <d v="2021-05-27T14:21:49"/>
        <d v="2021-05-27T14:22:24"/>
        <d v="2021-05-27T14:23:34"/>
        <d v="2021-05-27T14:24:44"/>
        <d v="2021-05-27T14:26:24"/>
        <d v="2021-05-27T14:34:38"/>
        <d v="2021-05-27T14:43:23"/>
        <d v="2021-05-27T14:48:37"/>
        <d v="2021-05-27T14:55:02"/>
        <d v="2021-05-27T14:55:37"/>
        <d v="2021-05-27T14:56:12"/>
        <d v="2021-05-27T14:57:56"/>
        <d v="2021-05-27T14:58:31"/>
        <d v="2021-05-27T15:00:51"/>
        <d v="2021-05-27T15:03:11"/>
        <d v="2021-05-27T15:06:06"/>
        <d v="2021-05-27T15:07:16"/>
        <d v="2021-05-27T15:07:41"/>
        <d v="2021-05-27T15:07:51"/>
        <d v="2021-05-27T15:09:00"/>
        <d v="2021-05-27T15:14:15"/>
        <d v="2021-05-27T15:20:40"/>
        <d v="2021-05-27T15:21:14"/>
        <d v="2021-05-27T15:25:55"/>
        <d v="2021-05-27T15:28:14"/>
        <d v="2021-05-27T15:28:48"/>
        <d v="2021-05-27T15:28:49"/>
        <d v="2021-05-27T15:29:59"/>
        <d v="2021-05-27T15:32:54"/>
        <d v="2021-05-27T15:40:28"/>
        <d v="2021-05-27T15:44:33"/>
        <d v="2021-05-27T15:46:05"/>
        <d v="2021-05-27T15:46:17"/>
        <d v="2021-05-27T15:50:57"/>
        <d v="2021-05-27T15:52:07"/>
        <d v="2021-05-27T15:53:17"/>
        <d v="2021-05-27T15:53:52"/>
        <d v="2021-05-27T15:55:37"/>
        <d v="2021-05-27T15:58:31"/>
        <d v="2021-05-27T16:01:26"/>
        <d v="2021-05-27T16:03:11"/>
        <d v="2021-05-27T16:05:31"/>
        <d v="2021-05-27T16:07:51"/>
        <d v="2021-05-27T16:09:35"/>
        <d v="2021-05-27T16:11:20"/>
        <d v="2021-05-27T16:12:30"/>
        <d v="2021-05-27T16:14:50"/>
        <d v="2021-05-27T16:15:25"/>
        <d v="2021-05-27T16:17:10"/>
        <d v="2021-05-27T16:17:45"/>
        <d v="2021-05-27T16:22:24"/>
        <d v="2021-05-27T16:24:09"/>
        <d v="2021-05-27T16:29:24"/>
        <d v="2021-05-27T16:30:34"/>
        <d v="2021-05-27T16:31:44"/>
        <d v="2021-05-27T16:32:19"/>
        <d v="2021-05-27T16:35:48"/>
        <d v="2021-05-27T16:36:23"/>
        <d v="2021-05-27T16:37:33"/>
        <d v="2021-05-27T16:38:53"/>
        <d v="2021-05-27T16:40:28"/>
        <d v="2021-05-27T16:41:38"/>
        <d v="2021-05-27T16:42:13"/>
        <d v="2021-05-27T16:42:48"/>
        <d v="2021-05-27T16:43:58"/>
        <d v="2021-05-27T16:44:33"/>
        <d v="2021-05-27T16:47:27"/>
        <d v="2021-05-27T16:49:12"/>
        <d v="2021-05-27T16:49:47"/>
        <d v="2021-05-27T16:52:07"/>
        <d v="2021-05-27T16:52:42"/>
        <d v="2021-05-27T17:00:51"/>
        <d v="2021-05-27T17:06:14"/>
        <d v="2021-05-27T17:06:41"/>
        <d v="2021-05-27T17:11:20"/>
        <d v="2021-05-27T17:11:55"/>
        <d v="2021-05-27T17:13:05"/>
        <d v="2021-05-27T17:14:24"/>
        <d v="2021-05-27T17:14:50"/>
        <d v="2021-05-27T17:15:25"/>
        <d v="2021-05-27T17:20:05"/>
        <d v="2021-05-27T17:24:44"/>
        <d v="2021-05-27T17:25:54"/>
        <d v="2021-05-27T17:27:04"/>
        <d v="2021-05-27T17:27:39"/>
        <d v="2021-05-27T17:28:49"/>
        <d v="2021-05-27T17:29:24"/>
        <d v="2021-05-27T17:32:19"/>
        <d v="2021-05-27T17:33:28"/>
        <d v="2021-05-27T17:34:03"/>
        <d v="2021-05-27T17:35:13"/>
        <d v="2021-05-27T17:39:53"/>
        <d v="2021-05-27T17:42:48"/>
        <d v="2021-05-27T17:45:42"/>
        <d v="2021-05-27T17:49:47"/>
        <d v="2021-05-27T17:50:22"/>
        <d v="2021-05-27T17:51:32"/>
        <d v="2021-05-27T17:52:07"/>
        <d v="2021-05-27T17:59:41"/>
        <d v="2021-05-27T18:00:16"/>
        <d v="2021-05-27T18:00:51"/>
        <d v="2021-05-27T18:01:55"/>
        <d v="2021-05-27T18:02:53"/>
        <d v="2021-05-27T18:03:50"/>
        <d v="2021-05-27T18:07:16"/>
        <d v="2021-05-27T18:09:00"/>
        <d v="2021-05-27T18:14:15"/>
        <d v="2021-05-27T18:14:50"/>
        <d v="2021-05-27T18:22:24"/>
        <d v="2021-05-27T18:25:19"/>
        <d v="2021-05-27T18:27:39"/>
        <d v="2021-05-27T18:32:54"/>
        <d v="2021-05-27T18:33:28"/>
        <d v="2021-05-27T18:36:58"/>
        <d v="2021-05-27T18:37:33"/>
        <d v="2021-05-27T18:40:28"/>
        <d v="2021-05-27T18:42:13"/>
        <d v="2021-05-27T18:42:48"/>
        <d v="2021-05-27T18:43:23"/>
        <d v="2021-05-27T18:44:33"/>
        <d v="2021-05-27T18:46:17"/>
        <d v="2021-05-27T18:46:52"/>
        <d v="2021-05-27T18:48:02"/>
        <d v="2021-05-27T18:48:37"/>
        <d v="2021-05-27T18:50:22"/>
        <d v="2021-05-27T18:50:57"/>
        <d v="2021-05-27T18:57:21"/>
        <d v="2021-05-27T18:57:56"/>
        <d v="2021-05-27T18:58:31"/>
        <d v="2021-05-27T19:02:36"/>
        <d v="2021-05-27T19:04:21"/>
        <d v="2021-05-27T19:07:51"/>
        <d v="2021-05-27T19:09:00"/>
        <d v="2021-05-27T19:09:35"/>
        <d v="2021-05-27T19:11:55"/>
        <d v="2021-05-27T19:14:15"/>
        <d v="2021-05-27T19:17:46"/>
        <d v="2021-05-27T19:18:55"/>
        <d v="2021-05-27T19:24:09"/>
        <d v="2021-05-27T19:25:54"/>
        <d v="2021-05-27T19:27:04"/>
        <d v="2021-05-27T19:31:44"/>
        <d v="2021-05-27T19:32:53"/>
        <d v="2021-05-27T19:33:28"/>
        <d v="2021-05-27T19:34:03"/>
        <d v="2021-05-27T19:34:38"/>
        <d v="2021-05-27T19:37:33"/>
        <d v="2021-05-27T19:38:08"/>
        <d v="2021-05-27T19:39:53"/>
        <d v="2021-05-27T19:41:38"/>
        <d v="2021-05-27T19:43:58"/>
        <d v="2021-05-27T19:45:07"/>
        <d v="2021-05-27T19:46:52"/>
        <d v="2021-05-27T19:48:02"/>
        <d v="2021-05-27T19:49:12"/>
        <d v="2021-05-27T19:51:32"/>
        <d v="2021-05-27T19:53:17"/>
        <d v="2021-05-27T19:53:52"/>
        <d v="2021-05-27T19:55:12"/>
        <d v="2021-05-27T19:56:47"/>
        <d v="2021-05-27T20:01:26"/>
        <d v="2021-05-27T20:02:01"/>
        <d v="2021-05-27T20:03:11"/>
        <d v="2021-05-27T20:04:21"/>
        <d v="2021-05-27T20:05:31"/>
        <d v="2021-05-27T20:14:15"/>
        <d v="2021-05-27T20:14:50"/>
        <d v="2021-05-27T20:16:19"/>
        <d v="2021-05-27T20:17:10"/>
        <d v="2021-05-27T20:18:14"/>
        <d v="2021-05-27T20:18:43"/>
        <d v="2021-05-27T20:23:3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6:23"/>
        <d v="2021-05-27T20:40:28"/>
        <d v="2021-05-27T20:44:33"/>
        <d v="2021-05-27T20:45:07"/>
        <d v="2021-05-27T20:49:47"/>
        <d v="2021-05-27T20:50:22"/>
        <d v="2021-05-27T20:55:02"/>
        <d v="2021-05-27T21:02:01"/>
        <d v="2021-05-27T21:02:36"/>
        <d v="2021-05-27T21:03:11"/>
        <d v="2021-05-27T21:03:22"/>
        <d v="2021-05-27T21:04:21"/>
        <d v="2021-05-27T21:06:41"/>
        <d v="2021-05-27T21:14:50"/>
        <d v="2021-05-27T21:17:45"/>
        <d v="2021-05-27T21:18:55"/>
        <d v="2021-05-27T21:20:05"/>
        <d v="2021-05-27T21:31:44"/>
        <d v="2021-05-27T21:36:58"/>
        <d v="2021-05-27T21:39:53"/>
        <d v="2021-05-27T21:48:02"/>
        <d v="2021-05-27T21:55:02"/>
        <d v="2021-05-27T21:57:21"/>
        <d v="2021-05-27T21:59:41"/>
        <d v="2021-05-27T22:00:16"/>
        <d v="2021-05-27T22:02:01"/>
        <d v="2021-05-27T22:02:36"/>
        <d v="2021-05-27T22:06:41"/>
        <d v="2021-05-27T22:09:00"/>
        <d v="2021-05-27T22:13:05"/>
        <d v="2021-05-27T22:14:15"/>
        <d v="2021-05-27T22:20:05"/>
        <d v="2021-05-27T22:22:59"/>
        <d v="2021-05-27T22:25:19"/>
        <d v="2021-05-27T22:26:53"/>
        <d v="2021-05-27T22:27:04"/>
        <d v="2021-05-27T22:31:41"/>
        <d v="2021-05-27T22:32:19"/>
        <d v="2021-05-27T22:41:03"/>
        <d v="2021-05-27T22:44:33"/>
        <d v="2021-05-27T22:53:17"/>
        <d v="2021-05-27T23:02:01"/>
        <d v="2021-05-27T23:02:36"/>
        <d v="2021-05-27T23:04:21"/>
        <d v="2021-05-27T23:04:56"/>
        <d v="2021-05-27T23:09:00"/>
        <d v="2021-05-27T23:11:55"/>
        <d v="2021-05-27T23:12:30"/>
        <d v="2021-05-27T23:18:55"/>
        <d v="2021-05-27T23:20:40"/>
        <d v="2021-05-27T23:23:34"/>
        <d v="2021-05-27T23:25:19"/>
        <d v="2021-05-27T23:26:29"/>
        <d v="2021-05-27T23:28:14"/>
        <d v="2021-05-27T23:31:09"/>
        <d v="2021-05-27T23:35:13"/>
        <d v="2021-05-27T23:49:12"/>
        <d v="2021-05-27T23:57:56"/>
        <d v="2021-05-27T23:58:31"/>
        <d v="2021-05-28T00:00:16"/>
        <d v="2021-05-28T00:06:41"/>
        <d v="2021-05-28T00:10:05"/>
        <d v="2021-05-28T00:11:55"/>
        <d v="2021-05-28T00:16:35"/>
        <d v="2021-05-28T00:17:45"/>
        <d v="2021-05-28T00:23:34"/>
        <d v="2021-05-28T00:25:55"/>
        <d v="2021-05-28T00:30:34"/>
        <d v="2021-05-28T00:30:43"/>
        <d v="2021-05-28T00:49:47"/>
        <d v="2021-05-28T00:52:07"/>
        <d v="2021-05-28T00:52:48"/>
        <d v="2021-05-28T01:03:11"/>
        <d v="2021-05-28T01:03:50"/>
        <d v="2021-05-28T01:05:31"/>
        <d v="2021-05-28T01:06:14"/>
        <d v="2021-05-28T01:12:30"/>
        <d v="2021-05-28T01:20:05"/>
        <d v="2021-05-28T01:33:28"/>
        <d v="2021-05-28T01:56:47"/>
        <d v="2021-05-28T02:03:46"/>
        <d v="2021-05-28T02:08:26"/>
        <d v="2021-05-28T02:10:10"/>
        <d v="2021-05-28T02:17:45"/>
        <d v="2021-05-28T02:20:05"/>
        <d v="2021-05-28T02:20:10"/>
        <d v="2021-05-28T02:30:14"/>
        <d v="2021-05-28T02:53:17"/>
        <d v="2021-05-28T02:57:21"/>
        <d v="2021-05-28T03:08:10"/>
        <d v="2021-05-28T03:21:36"/>
        <d v="2021-05-28T03:24:58"/>
        <d v="2021-05-28T03:41:03"/>
        <d v="2021-05-28T03:43:58"/>
        <d v="2021-05-28T03:48:02"/>
        <d v="2021-05-28T04:03:22"/>
        <d v="2021-05-28T04:12:30"/>
        <d v="2021-05-28T04:18:55"/>
        <d v="2021-05-28T04:24:29"/>
        <d v="2021-05-28T04:35:13"/>
        <d v="2021-05-28T04:46:05"/>
        <d v="2021-05-28T05:25:54"/>
        <d v="2021-05-28T05:32:53"/>
        <d v="2021-05-28T05:59:02"/>
        <d v="2021-05-28T06:10:34"/>
        <d v="2021-05-28T06:40:19"/>
        <d v="2021-05-28T06:52:07"/>
        <d v="2021-05-28T06:57:56"/>
        <d v="2021-05-28T07:00:16"/>
        <d v="2021-05-28T07:33:28"/>
        <d v="2021-05-28T07:34:38"/>
        <d v="2021-05-28T07:44:33"/>
        <d v="2021-05-28T07:47:27"/>
        <d v="2021-05-28T07:49:55"/>
        <d v="2021-05-28T07:52:42"/>
        <d v="2021-05-28T07:59:41"/>
        <d v="2021-05-28T08:04:48"/>
        <d v="2021-05-28T08:06:43"/>
        <d v="2021-05-28T08:08:10"/>
        <d v="2021-05-28T08:25:26"/>
        <d v="2021-05-28T08:31:44"/>
        <d v="2021-05-28T08:42:13"/>
        <d v="2021-05-28T09:06:41"/>
        <d v="2021-05-28T09:07:16"/>
        <d v="2021-05-28T09:07:41"/>
        <d v="2021-05-28T09:09:36"/>
        <d v="2021-05-28T09:10:34"/>
        <d v="2021-05-28T09:24:00"/>
        <d v="2021-05-28T09:28:14"/>
        <d v="2021-05-28T09:36:29"/>
        <d v="2021-05-28T09:39:53"/>
        <d v="2021-05-28T09:42:13"/>
        <d v="2021-05-28T09:50:22"/>
        <d v="2021-05-28T09:50:57"/>
        <d v="2021-05-28T09:56:47"/>
        <d v="2021-05-28T10:00:16"/>
        <d v="2021-05-28T10:00:51"/>
        <d v="2021-05-28T10:08:38"/>
        <d v="2021-05-28T10:13:40"/>
        <d v="2021-05-28T10:14:50"/>
        <d v="2021-05-28T10:18:14"/>
        <d v="2021-05-28T10:18:43"/>
        <d v="2021-05-28T10:22:34"/>
        <d v="2021-05-28T10:36:58"/>
        <d v="2021-05-28T10:38:08"/>
        <d v="2021-05-28T10:38:43"/>
        <d v="2021-05-28T10:39:53"/>
        <d v="2021-05-28T10:42:43"/>
        <d v="2021-05-28T10:43:58"/>
        <d v="2021-05-28T10:53:46"/>
        <d v="2021-05-28T11:03:46"/>
        <d v="2021-05-28T11:05:17"/>
        <d v="2021-05-28T11:10:10"/>
        <d v="2021-05-28T11:13:05"/>
        <d v="2021-05-28T11:18:14"/>
        <d v="2021-05-28T11:18:55"/>
        <d v="2021-05-28T11:20:05"/>
        <d v="2021-05-28T11:22:24"/>
        <d v="2021-05-28T11:23:02"/>
        <d v="2021-05-28T11:26:53"/>
        <d v="2021-05-28T11:34:03"/>
        <d v="2021-05-28T11:36:23"/>
        <d v="2021-05-28T11:39:22"/>
        <d v="2021-05-28T11:43:23"/>
        <d v="2021-05-28T11:48:37"/>
        <d v="2021-05-28T11:56:12"/>
        <d v="2021-05-28T11:59:06"/>
        <d v="2021-05-28T12:01:26"/>
        <d v="2021-05-28T12:07:51"/>
        <d v="2021-05-28T12:10:10"/>
        <d v="2021-05-28T12:19:30"/>
        <d v="2021-05-28T12:22:59"/>
        <d v="2021-05-28T12:28:49"/>
        <d v="2021-05-28T12:29:24"/>
        <d v="2021-05-28T12:30:34"/>
        <d v="2021-05-28T12:38:43"/>
        <d v="2021-05-28T12:42:48"/>
        <d v="2021-05-28T12:47:27"/>
        <d v="2021-05-28T12:49:47"/>
        <d v="2021-05-28T12:50:57"/>
        <d v="2021-05-28T12:53:17"/>
        <d v="2021-05-28T12:59:41"/>
        <d v="2021-05-28T13:00:00"/>
        <d v="2021-05-28T13:00:16"/>
        <d v="2021-05-28T13:02:36"/>
        <d v="2021-05-28T13:09:35"/>
        <d v="2021-05-28T13:10:10"/>
        <d v="2021-05-28T13:13:55"/>
        <d v="2021-05-28T13:18:20"/>
        <d v="2021-05-28T13:24:44"/>
        <d v="2021-05-28T13:24:58"/>
        <d v="2021-05-28T13:25:54"/>
        <d v="2021-05-28T13:26:29"/>
        <d v="2021-05-28T13:28:14"/>
        <d v="2021-05-28T13:34:03"/>
        <d v="2021-05-28T13:34:38"/>
        <d v="2021-05-28T13:35:13"/>
        <d v="2021-05-28T13:36:23"/>
        <d v="2021-05-28T13:38:43"/>
        <d v="2021-05-28T13:39:18"/>
        <d v="2021-05-28T13:39:53"/>
        <d v="2021-05-28T13:44:33"/>
        <d v="2021-05-28T13:45:42"/>
        <d v="2021-05-28T13:47:02"/>
        <d v="2021-05-28T13:52:07"/>
        <d v="2021-05-28T13:54:27"/>
        <d v="2021-05-28T13:55:41"/>
        <d v="2021-05-28T13:57:56"/>
        <d v="2021-05-28T13:58:31"/>
        <d v="2021-05-28T13:59:06"/>
        <d v="2021-05-28T13:59:41"/>
        <d v="2021-05-28T14:04:21"/>
        <d v="2021-05-28T14:05:31"/>
        <d v="2021-05-28T14:06:41"/>
        <d v="2021-05-28T14:11:20"/>
        <d v="2021-05-28T14:13:40"/>
        <d v="2021-05-28T14:14:50"/>
        <d v="2021-05-28T14:22:24"/>
        <d v="2021-05-28T14:24:09"/>
        <d v="2021-05-28T14:25:19"/>
        <d v="2021-05-28T14:26:29"/>
        <d v="2021-05-28T14:29:59"/>
        <d v="2021-05-28T14:32:19"/>
        <d v="2021-05-28T14:37:33"/>
        <d v="2021-05-28T14:38:08"/>
        <d v="2021-05-28T14:39:53"/>
        <d v="2021-05-28T14:43:58"/>
        <d v="2021-05-28T14:44:33"/>
        <d v="2021-05-28T14:46:52"/>
        <d v="2021-05-28T14:47:27"/>
        <d v="2021-05-28T14:48:37"/>
        <d v="2021-05-28T14:49:47"/>
        <d v="2021-05-28T14:51:32"/>
        <d v="2021-05-28T14:54:27"/>
        <d v="2021-05-28T14:56:47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56"/>
        <d v="2021-05-28T15:05:31"/>
        <d v="2021-05-28T15:06:06"/>
        <d v="2021-05-28T15:07:16"/>
        <d v="2021-05-28T15:09:35"/>
        <d v="2021-05-28T15:10:10"/>
        <d v="2021-05-28T15:12:29"/>
        <d v="2021-05-28T15:13:05"/>
        <d v="2021-05-28T15:14:50"/>
        <d v="2021-05-28T15:16:48"/>
        <d v="2021-05-28T15:20:10"/>
        <d v="2021-05-28T15:24:44"/>
        <d v="2021-05-28T15:25:54"/>
        <d v="2021-05-28T15:28:14"/>
        <d v="2021-05-28T15:28:19"/>
        <d v="2021-05-28T15:29:59"/>
        <d v="2021-05-28T15:30:34"/>
        <d v="2021-05-28T15:32:19"/>
        <d v="2021-05-28T15:35:48"/>
        <d v="2021-05-28T15:36:58"/>
        <d v="2021-05-28T15:37:26"/>
        <d v="2021-05-28T15:42:13"/>
        <d v="2021-05-28T15:43:23"/>
        <d v="2021-05-28T15:46:52"/>
        <d v="2021-05-28T15:48:37"/>
        <d v="2021-05-28T15:49:12"/>
        <d v="2021-05-28T15:51:32"/>
        <d v="2021-05-28T15:52:07"/>
        <d v="2021-05-28T15:56:12"/>
        <d v="2021-05-28T15:57:21"/>
        <d v="2021-05-28T16:01:26"/>
        <d v="2021-05-28T16:08:26"/>
        <d v="2021-05-28T16:10:45"/>
        <d v="2021-05-28T16:11:55"/>
        <d v="2021-05-28T16:13:40"/>
        <d v="2021-05-28T16:14:15"/>
        <d v="2021-05-28T16:16:00"/>
        <d v="2021-05-28T16:19:30"/>
        <d v="2021-05-28T16:21:14"/>
        <d v="2021-05-28T16:22:05"/>
        <d v="2021-05-28T16:22:24"/>
        <d v="2021-05-28T16:24:09"/>
        <d v="2021-05-28T16:26:29"/>
        <d v="2021-05-28T16:28:49"/>
        <d v="2021-05-28T16:31:44"/>
        <d v="2021-05-28T16:34:03"/>
        <d v="2021-05-28T16:39:18"/>
        <d v="2021-05-28T16:39:53"/>
        <d v="2021-05-28T16:43:23"/>
        <d v="2021-05-28T16:43:41"/>
        <d v="2021-05-28T16:43:58"/>
        <d v="2021-05-28T16:44:33"/>
        <d v="2021-05-28T16:45:07"/>
        <d v="2021-05-28T16:46:05"/>
        <d v="2021-05-28T16:47:27"/>
        <d v="2021-05-28T16:49:12"/>
        <d v="2021-05-28T16:49:47"/>
        <d v="2021-05-28T16:50:22"/>
        <d v="2021-05-28T16:53:52"/>
        <d v="2021-05-28T16:56:47"/>
        <d v="2021-05-28T16:57:21"/>
        <d v="2021-05-28T16:57:36"/>
        <d v="2021-05-28T16:57:56"/>
        <d v="2021-05-28T16:59:41"/>
        <d v="2021-05-28T17:02:01"/>
        <d v="2021-05-28T17:03:46"/>
        <d v="2021-05-28T17:06:41"/>
        <d v="2021-05-28T17:08:26"/>
        <d v="2021-05-28T17:09:00"/>
        <d v="2021-05-28T17:10:10"/>
        <d v="2021-05-28T17:11:55"/>
        <d v="2021-05-28T17:14:50"/>
        <d v="2021-05-28T17:15:25"/>
        <d v="2021-05-28T17:16:00"/>
        <d v="2021-05-28T17:17:45"/>
        <d v="2021-05-28T17:19:30"/>
        <d v="2021-05-28T17:22:05"/>
        <d v="2021-05-28T17:22:24"/>
        <d v="2021-05-28T17:30:14"/>
        <d v="2021-05-28T17:31:09"/>
        <d v="2021-05-28T17:31:44"/>
        <d v="2021-05-28T17:32:19"/>
        <d v="2021-05-28T17:34:03"/>
        <d v="2021-05-28T17:35:48"/>
        <d v="2021-05-28T17:36:58"/>
        <d v="2021-05-28T17:37:55"/>
        <d v="2021-05-28T17:39:18"/>
        <d v="2021-05-28T17:42:13"/>
        <d v="2021-05-28T17:43:23"/>
        <d v="2021-05-28T17:43:58"/>
        <d v="2021-05-28T17:44:10"/>
        <d v="2021-05-28T17:46:17"/>
        <d v="2021-05-28T17:46:52"/>
        <d v="2021-05-28T17:49:12"/>
        <d v="2021-05-28T17:52:42"/>
        <d v="2021-05-28T17:55:02"/>
        <d v="2021-05-28T17:55:37"/>
        <d v="2021-05-28T17:57:21"/>
        <d v="2021-05-28T17:59:41"/>
        <d v="2021-05-28T18:00:51"/>
        <d v="2021-05-28T18:02:01"/>
        <d v="2021-05-28T18:04:21"/>
        <d v="2021-05-28T18:04:56"/>
        <d v="2021-05-28T18:05:31"/>
        <d v="2021-05-28T18:06:41"/>
        <d v="2021-05-28T18:07:16"/>
        <d v="2021-05-28T18:08:26"/>
        <d v="2021-05-28T18:10:45"/>
        <d v="2021-05-28T18:14:24"/>
        <d v="2021-05-28T18:16:35"/>
        <d v="2021-05-28T18:17:10"/>
        <d v="2021-05-28T18:22:59"/>
        <d v="2021-05-28T18:26:29"/>
        <d v="2021-05-28T18:27:04"/>
        <d v="2021-05-28T18:28:14"/>
        <d v="2021-05-28T18:29:24"/>
        <d v="2021-05-28T18:34:38"/>
        <d v="2021-05-28T18:35:02"/>
        <d v="2021-05-28T18:36:58"/>
        <d v="2021-05-28T18:41:03"/>
        <d v="2021-05-28T18:41:38"/>
        <d v="2021-05-28T18:42:48"/>
        <d v="2021-05-28T18:47:27"/>
        <d v="2021-05-28T18:48:02"/>
        <d v="2021-05-28T18:48:37"/>
        <d v="2021-05-28T18:50:57"/>
        <d v="2021-05-28T18:51:32"/>
        <d v="2021-05-28T18:52:42"/>
        <d v="2021-05-28T18:55:02"/>
        <d v="2021-05-28T18:55:12"/>
        <d v="2021-05-28T18:56:12"/>
        <d v="2021-05-28T18:57:21"/>
        <d v="2021-05-28T18:59:41"/>
        <d v="2021-05-28T19:02:01"/>
        <d v="2021-05-28T19:03:11"/>
        <d v="2021-05-28T19:08:26"/>
        <d v="2021-05-28T19:11:20"/>
        <d v="2021-05-28T19:14:15"/>
        <d v="2021-05-28T19:16:00"/>
        <d v="2021-05-28T19:16:35"/>
        <d v="2021-05-28T19:24:09"/>
        <d v="2021-05-28T19:25:54"/>
        <d v="2021-05-28T19:28:14"/>
        <d v="2021-05-28T19:30:34"/>
        <d v="2021-05-28T19:32:19"/>
        <d v="2021-05-28T19:35:13"/>
        <d v="2021-05-28T19:36:58"/>
        <d v="2021-05-28T19:37:33"/>
        <d v="2021-05-28T19:40:28"/>
        <d v="2021-05-28T19:42:48"/>
        <d v="2021-05-28T19:44:33"/>
        <d v="2021-05-28T19:46:52"/>
        <d v="2021-05-28T19:48:37"/>
        <d v="2021-05-28T19:49:47"/>
        <d v="2021-05-28T19:50:57"/>
        <d v="2021-05-28T19:53:17"/>
        <d v="2021-05-28T19:53:52"/>
        <d v="2021-05-28T19:56:12"/>
        <d v="2021-05-28T20:06:06"/>
        <d v="2021-05-28T20:07:16"/>
        <d v="2021-05-28T20:12:30"/>
        <d v="2021-05-28T20:15:25"/>
        <d v="2021-05-28T20:17:45"/>
        <d v="2021-05-28T20:18:20"/>
        <d v="2021-05-28T20:21:49"/>
        <d v="2021-05-28T20:24:09"/>
        <d v="2021-05-28T20:28:49"/>
        <d v="2021-05-28T20:30:34"/>
        <d v="2021-05-28T20:32:19"/>
        <d v="2021-05-28T20:33:28"/>
        <d v="2021-05-28T20:37:33"/>
        <d v="2021-05-28T20:39:50"/>
        <d v="2021-05-28T20:40:28"/>
        <d v="2021-05-28T20:47:27"/>
        <d v="2021-05-28T20:49:47"/>
        <d v="2021-05-28T20:51:32"/>
        <d v="2021-05-28T20:52:07"/>
        <d v="2021-05-28T20:56:12"/>
        <d v="2021-05-28T20:58:31"/>
        <d v="2021-05-28T20:59:06"/>
        <d v="2021-05-28T21:01:26"/>
        <d v="2021-05-28T21:04:21"/>
        <d v="2021-05-28T21:07:16"/>
        <d v="2021-05-28T21:13:05"/>
        <d v="2021-05-28T21:15:25"/>
        <d v="2021-05-28T21:23:02"/>
        <d v="2021-05-28T21:24:44"/>
        <d v="2021-05-28T21:27:04"/>
        <d v="2021-05-28T21:28:49"/>
        <d v="2021-05-28T21:34:38"/>
        <d v="2021-05-28T21:35:48"/>
        <d v="2021-05-28T21:38:53"/>
        <d v="2021-05-28T21:49:12"/>
        <d v="2021-05-28T21:49:47"/>
        <d v="2021-05-28T21:50:22"/>
        <d v="2021-05-28T21:52:07"/>
        <d v="2021-05-28T21:57:56"/>
        <d v="2021-05-28T22:09:35"/>
        <d v="2021-05-28T22:11:55"/>
        <d v="2021-05-28T22:13:40"/>
        <d v="2021-05-28T22:14:15"/>
        <d v="2021-05-28T22:18:20"/>
        <d v="2021-05-28T22:20:40"/>
        <d v="2021-05-28T22:23:34"/>
        <d v="2021-05-28T22:27:04"/>
        <d v="2021-05-28T22:30:34"/>
        <d v="2021-05-28T22:31:41"/>
        <d v="2021-05-28T22:31:44"/>
        <d v="2021-05-28T22:32:53"/>
        <d v="2021-05-28T22:34:03"/>
        <d v="2021-05-28T22:34:38"/>
        <d v="2021-05-28T22:35:13"/>
        <d v="2021-05-28T22:38:08"/>
        <d v="2021-05-28T22:38:43"/>
        <d v="2021-05-28T22:39:53"/>
        <d v="2021-05-28T22:41:38"/>
        <d v="2021-05-28T22:42:13"/>
        <d v="2021-05-28T22:43:58"/>
        <d v="2021-05-28T22:44:38"/>
        <d v="2021-05-28T22:48:02"/>
        <d v="2021-05-28T22:50:22"/>
        <d v="2021-05-28T22:52:42"/>
        <d v="2021-05-28T22:54:14"/>
        <d v="2021-05-28T22:54:27"/>
        <d v="2021-05-28T22:55:02"/>
        <d v="2021-05-28T22:56:47"/>
        <d v="2021-05-28T22:57:21"/>
        <d v="2021-05-28T22:59:41"/>
        <d v="2021-05-28T23:00:16"/>
        <d v="2021-05-28T23:02:36"/>
        <d v="2021-05-28T23:09:00"/>
        <d v="2021-05-28T23:14:15"/>
        <d v="2021-05-28T23:14:50"/>
        <d v="2021-05-28T23:21:14"/>
        <d v="2021-05-28T23:22:59"/>
        <d v="2021-05-28T23:24:09"/>
        <d v="2021-05-28T23:25:19"/>
        <d v="2021-05-28T23:29:46"/>
        <d v="2021-05-28T23:32:53"/>
        <d v="2021-05-28T23:35:48"/>
        <d v="2021-05-28T23:39:53"/>
        <d v="2021-05-28T23:49:12"/>
        <d v="2021-05-28T23:56:12"/>
        <d v="2021-05-28T23:57:56"/>
        <d v="2021-05-29T00:01:30"/>
        <d v="2021-05-29T00:02:20"/>
        <d v="2021-05-29T00:04:45"/>
        <d v="2021-05-29T00:05:16"/>
        <d v="2021-05-29T00:05:59"/>
        <d v="2021-05-29T00:15:04"/>
        <d v="2021-05-29T00:22:34"/>
        <d v="2021-05-29T00:25:00"/>
        <d v="2021-05-29T00:26:19"/>
        <d v="2021-05-29T00:28:14"/>
        <d v="2021-05-29T00:47:51"/>
        <d v="2021-05-29T00:48:02"/>
        <d v="2021-05-29T00:53:13"/>
        <d v="2021-05-29T00:54:01"/>
        <d v="2021-05-29T01:21:49"/>
        <d v="2021-05-29T01:22:58"/>
        <d v="2021-05-29T01:26:24"/>
        <d v="2021-05-29T01:29:17"/>
        <d v="2021-05-29T01:30:45"/>
        <d v="2021-05-29T01:33:55"/>
        <d v="2021-05-29T01:36:49"/>
        <d v="2021-05-29T01:38:16"/>
        <d v="2021-05-29T01:41:17"/>
        <d v="2021-05-29T02:01:10"/>
        <d v="2021-05-29T02:04:25"/>
        <d v="2021-05-29T02:05:54"/>
        <d v="2021-05-29T02:06:16"/>
        <d v="2021-05-29T02:07:32"/>
        <d v="2021-05-29T02:11:31"/>
        <d v="2021-05-29T02:12:22"/>
        <d v="2021-05-29T02:15:25"/>
        <d v="2021-05-29T02:17:10"/>
        <d v="2021-05-29T02:17:17"/>
        <d v="2021-05-29T02:23:53"/>
        <d v="2021-05-29T02:24:09"/>
        <d v="2021-05-29T02:37:01"/>
        <d v="2021-05-29T02:39:53"/>
        <d v="2021-05-29T02:40:40"/>
        <d v="2021-05-29T02:45:09"/>
        <d v="2021-05-29T02:45:30"/>
        <d v="2021-05-29T02:45:51"/>
        <d v="2021-05-29T02:48:02"/>
        <d v="2021-05-29T02:50:47"/>
        <d v="2021-05-29T02:55:10"/>
        <d v="2021-05-29T03:08:58"/>
        <d v="2021-05-29T03:12:58"/>
        <d v="2021-05-29T03:20:40"/>
        <d v="2021-05-29T03:26:53"/>
        <d v="2021-05-29T03:32:38"/>
        <d v="2021-05-29T03:36:53"/>
        <d v="2021-05-29T03:43:58"/>
        <d v="2021-05-29T03:44:58"/>
        <d v="2021-05-29T03:52:42"/>
        <d v="2021-05-29T04:13:26"/>
        <d v="2021-05-29T04:23:57"/>
        <d v="2021-05-29T04:25:10"/>
        <d v="2021-05-29T04:33:08"/>
        <d v="2021-05-29T04:47:06"/>
        <d v="2021-05-29T04:53:46"/>
        <d v="2021-05-29T04:58:05"/>
        <d v="2021-05-29T04:59:17"/>
        <d v="2021-05-29T05:00:33"/>
        <d v="2021-05-29T05:00:38"/>
        <d v="2021-05-29T05:00:58"/>
        <d v="2021-05-29T05:04:54"/>
        <d v="2021-05-29T05:10:50"/>
        <d v="2021-05-29T05:12:28"/>
        <d v="2021-05-29T05:14:24"/>
        <d v="2021-05-29T05:18:34"/>
        <d v="2021-05-29T05:30:00"/>
        <d v="2021-05-29T05:31:37"/>
        <d v="2021-05-29T05:34:18"/>
        <d v="2021-05-29T05:36:38"/>
        <d v="2021-05-29T05:48:17"/>
        <d v="2021-05-29T06:05:46"/>
        <d v="2021-05-29T06:16:24"/>
        <d v="2021-05-29T06:21:04"/>
        <d v="2021-05-29T06:21:38"/>
        <d v="2021-05-29T06:25:30"/>
        <d v="2021-05-29T06:58:07"/>
        <d v="2021-05-29T07:06:06"/>
        <d v="2021-05-29T07:11:12"/>
        <d v="2021-05-29T07:20:39"/>
        <d v="2021-05-29T07:21:42"/>
        <d v="2021-05-29T07:24:10"/>
        <d v="2021-05-29T07:27:49"/>
        <d v="2021-05-29T07:35:54"/>
        <d v="2021-05-29T07:48:23"/>
        <d v="2021-05-29T07:50:53"/>
        <d v="2021-05-29T07:52:10"/>
        <d v="2021-05-29T07:53:13"/>
        <d v="2021-05-29T07:55:04"/>
        <d v="2021-05-29T07:56:15"/>
        <d v="2021-05-29T08:03:59"/>
        <d v="2021-05-29T08:27:22"/>
        <d v="2021-05-29T08:29:31"/>
        <d v="2021-05-29T08:36:36"/>
        <d v="2021-05-29T08:40:54"/>
        <d v="2021-05-29T08:41:05"/>
        <d v="2021-05-29T08:48:06"/>
        <d v="2021-05-29T08:48:25"/>
        <d v="2021-05-29T08:55:12"/>
        <d v="2021-05-29T08:58:18"/>
        <d v="2021-05-29T09:02:01"/>
        <d v="2021-05-29T09:17:17"/>
        <d v="2021-05-29T09:19:11"/>
        <d v="2021-05-29T09:24:00"/>
        <d v="2021-05-29T09:28:45"/>
        <d v="2021-05-29T09:39:18"/>
        <d v="2021-05-29T09:43:16"/>
        <d v="2021-05-29T09:43:29"/>
        <d v="2021-05-29T09:45:42"/>
        <d v="2021-05-29T09:50:22"/>
        <d v="2021-05-29T09:53:46"/>
        <d v="2021-05-29T09:55:15"/>
        <d v="2021-05-29T09:55:50"/>
        <d v="2021-05-29T09:59:44"/>
        <d v="2021-05-29T10:10:10"/>
        <d v="2021-05-29T10:10:45"/>
        <d v="2021-05-29T10:14:15"/>
        <d v="2021-05-29T10:28:14"/>
        <d v="2021-05-29T10:28:39"/>
        <d v="2021-05-29T10:28:55"/>
        <d v="2021-05-29T10:30:14"/>
        <d v="2021-05-29T10:31:44"/>
        <d v="2021-05-29T10:32:53"/>
        <d v="2021-05-29T10:36:58"/>
        <d v="2021-05-29T10:37:35"/>
        <d v="2021-05-29T10:40:21"/>
        <d v="2021-05-29T10:40:26"/>
        <d v="2021-05-29T10:42:48"/>
        <d v="2021-05-29T10:44:08"/>
        <d v="2021-05-29T10:44:31"/>
        <d v="2021-05-29T10:47:27"/>
        <d v="2021-05-29T10:53:17"/>
        <d v="2021-05-29T10:53:52"/>
        <d v="2021-05-29T10:59:12"/>
        <d v="2021-05-29T10:59:30"/>
        <d v="2021-05-29T11:06:06"/>
        <d v="2021-05-29T11:06:27"/>
        <d v="2021-05-29T11:10:05"/>
        <d v="2021-05-29T11:13:05"/>
        <d v="2021-05-29T11:14:27"/>
        <d v="2021-05-29T11:15:22"/>
        <d v="2021-05-29T11:18:20"/>
        <d v="2021-05-29T11:19:43"/>
        <d v="2021-05-29T11:20:55"/>
        <d v="2021-05-29T11:22:51"/>
        <d v="2021-05-29T11:23:34"/>
        <d v="2021-05-29T11:30:06"/>
        <d v="2021-05-29T11:30:14"/>
        <d v="2021-05-29T11:40:52"/>
        <d v="2021-05-29T11:43:41"/>
        <d v="2021-05-29T11:49:47"/>
        <d v="2021-05-29T11:57:36"/>
        <d v="2021-05-29T12:03:22"/>
        <d v="2021-05-29T12:06:06"/>
        <d v="2021-05-29T12:08:22"/>
        <d v="2021-05-29T12:09:00"/>
        <d v="2021-05-29T12:10:21"/>
        <d v="2021-05-29T12:13:26"/>
        <d v="2021-05-29T12:13:40"/>
        <d v="2021-05-29T12:20:05"/>
        <d v="2021-05-29T12:22:31"/>
        <d v="2021-05-29T12:23:34"/>
        <d v="2021-05-29T12:27:04"/>
        <d v="2021-05-29T12:29:59"/>
        <d v="2021-05-29T12:36:23"/>
        <d v="2021-05-29T12:39:37"/>
        <d v="2021-05-29T12:40:28"/>
        <d v="2021-05-29T12:43:23"/>
        <d v="2021-05-29T12:45:07"/>
        <d v="2021-05-29T12:45:41"/>
        <d v="2021-05-29T12:45:42"/>
        <d v="2021-05-29T12:48:02"/>
        <d v="2021-05-29T12:49:38"/>
        <d v="2021-05-29T12:50:57"/>
        <d v="2021-05-29T12:51:32"/>
        <d v="2021-05-29T13:00:16"/>
        <d v="2021-05-29T13:04:56"/>
        <d v="2021-05-29T13:10:45"/>
        <d v="2021-05-29T13:12:30"/>
        <d v="2021-05-29T13:14:15"/>
        <d v="2021-05-29T13:15:25"/>
        <d v="2021-05-29T13:16:35"/>
        <d v="2021-05-29T13:18:20"/>
        <d v="2021-05-29T13:23:34"/>
        <d v="2021-05-29T13:25:22"/>
        <d v="2021-05-29T13:25:35"/>
        <d v="2021-05-29T13:25:54"/>
        <d v="2021-05-29T13:26:09"/>
        <d v="2021-05-29T13:29:24"/>
        <d v="2021-05-29T13:30:17"/>
        <d v="2021-05-29T13:30:23"/>
        <d v="2021-05-29T13:32:10"/>
        <d v="2021-05-29T13:32:53"/>
        <d v="2021-05-29T13:34:03"/>
        <d v="2021-05-29T13:38:43"/>
        <d v="2021-05-29T13:38:51"/>
        <d v="2021-05-29T13:43:58"/>
        <d v="2021-05-29T13:44:05"/>
        <d v="2021-05-29T13:46:52"/>
        <d v="2021-05-29T13:48:37"/>
        <d v="2021-05-29T13:48:58"/>
        <d v="2021-05-29T13:49:12"/>
        <d v="2021-05-29T13:50:24"/>
        <d v="2021-05-29T13:51:34"/>
        <d v="2021-05-29T13:52:42"/>
        <d v="2021-05-29T13:56:12"/>
        <d v="2021-05-29T13:57:56"/>
        <d v="2021-05-29T14:00:58"/>
        <d v="2021-05-29T14:02:36"/>
        <d v="2021-05-29T14:03:11"/>
        <d v="2021-05-29T14:03:31"/>
        <d v="2021-05-29T14:03:46"/>
        <d v="2021-05-29T14:03:49"/>
        <d v="2021-05-29T14:06:06"/>
        <d v="2021-05-29T14:06:14"/>
        <d v="2021-05-29T14:09:35"/>
        <d v="2021-05-29T14:10:10"/>
        <d v="2021-05-29T14:12:30"/>
        <d v="2021-05-29T14:15:25"/>
        <d v="2021-05-29T14:20:21"/>
        <d v="2021-05-29T14:22:24"/>
        <d v="2021-05-29T14:22:59"/>
        <d v="2021-05-29T14:30:34"/>
        <d v="2021-05-29T14:31:09"/>
        <d v="2021-05-29T14:33:07"/>
        <d v="2021-05-29T14:33:28"/>
        <d v="2021-05-29T14:35:38"/>
        <d v="2021-05-29T14:35:48"/>
        <d v="2021-05-29T14:41:37"/>
        <d v="2021-05-29T14:46:32"/>
        <d v="2021-05-29T14:46:52"/>
        <d v="2021-05-29T14:47:54"/>
        <d v="2021-05-29T14:49:12"/>
        <d v="2021-05-29T14:50:00"/>
        <d v="2021-05-29T14:51:32"/>
        <d v="2021-05-29T14:52:42"/>
        <d v="2021-05-29T14:55:02"/>
        <d v="2021-05-29T15:04:56"/>
        <d v="2021-05-29T15:11:46"/>
        <d v="2021-05-29T15:11:55"/>
        <d v="2021-05-29T15:13:05"/>
        <d v="2021-05-29T15:15:25"/>
        <d v="2021-05-29T15:17:44"/>
        <d v="2021-05-29T15:20:05"/>
        <d v="2021-05-29T15:23:53"/>
        <d v="2021-05-29T15:26:29"/>
        <d v="2021-05-29T15:28:14"/>
        <d v="2021-05-29T15:30:05"/>
        <d v="2021-05-29T15:31:09"/>
        <d v="2021-05-29T15:34:26"/>
        <d v="2021-05-29T15:35:13"/>
        <d v="2021-05-29T15:39:53"/>
        <d v="2021-05-29T15:40:28"/>
        <d v="2021-05-29T15:42:13"/>
        <d v="2021-05-29T15:42:14"/>
        <d v="2021-05-29T15:45:07"/>
        <d v="2021-05-29T15:46:52"/>
        <d v="2021-05-29T15:48:37"/>
        <d v="2021-05-29T15:51:50"/>
        <d v="2021-05-29T15:54:27"/>
        <d v="2021-05-29T15:58:31"/>
        <d v="2021-05-29T15:59:06"/>
        <d v="2021-05-29T15:59:40"/>
        <d v="2021-05-29T16:02:01"/>
        <d v="2021-05-29T16:03:46"/>
        <d v="2021-05-29T16:05:31"/>
        <d v="2021-05-29T16:09:38"/>
        <d v="2021-05-29T16:14:36"/>
        <d v="2021-05-29T16:14:50"/>
        <d v="2021-05-29T16:18:20"/>
        <d v="2021-05-29T16:20:51"/>
        <d v="2021-05-29T16:24:09"/>
        <d v="2021-05-29T16:24:44"/>
        <d v="2021-05-29T16:31:09"/>
        <d v="2021-05-29T16:35:08"/>
        <d v="2021-05-29T16:35:48"/>
        <d v="2021-05-29T16:36:23"/>
        <d v="2021-05-29T16:37:06"/>
        <d v="2021-05-29T16:39:08"/>
        <d v="2021-05-29T16:39:13"/>
        <d v="2021-05-29T16:43:23"/>
        <d v="2021-05-29T16:46:17"/>
        <d v="2021-05-29T16:48:02"/>
        <d v="2021-05-29T16:50:22"/>
        <d v="2021-05-29T16:52:07"/>
        <d v="2021-05-29T16:54:27"/>
        <d v="2021-05-29T16:55:44"/>
        <d v="2021-05-29T16:57:21"/>
        <d v="2021-05-29T16:57:56"/>
        <d v="2021-05-29T16:59:06"/>
        <d v="2021-05-29T17:01:26"/>
        <d v="2021-05-29T17:03:11"/>
        <d v="2021-05-29T17:05:46"/>
        <d v="2021-05-29T17:06:06"/>
        <d v="2021-05-29T17:09:35"/>
        <d v="2021-05-29T17:12:29"/>
        <d v="2021-05-29T17:13:05"/>
        <d v="2021-05-29T17:13:40"/>
        <d v="2021-05-29T17:14:15"/>
        <d v="2021-05-29T17:14:36"/>
        <d v="2021-05-29T17:15:25"/>
        <d v="2021-05-29T17:18:55"/>
        <d v="2021-05-29T17:20:05"/>
        <d v="2021-05-29T17:20:26"/>
        <d v="2021-05-29T17:22:20"/>
        <d v="2021-05-29T17:22:24"/>
        <d v="2021-05-29T17:26:29"/>
        <d v="2021-05-29T17:28:14"/>
        <d v="2021-05-29T17:31:09"/>
        <d v="2021-05-29T17:31:18"/>
        <d v="2021-05-29T17:38:08"/>
        <d v="2021-05-29T17:41:03"/>
        <d v="2021-05-29T17:41:38"/>
        <d v="2021-05-29T17:42:13"/>
        <d v="2021-05-29T17:43:58"/>
        <d v="2021-05-29T17:45:07"/>
        <d v="2021-05-29T17:48:02"/>
        <d v="2021-05-29T17:49:47"/>
        <d v="2021-05-29T17:49:53"/>
        <d v="2021-05-29T17:50:22"/>
        <d v="2021-05-29T17:52:42"/>
        <d v="2021-05-29T17:54:27"/>
        <d v="2021-05-29T17:56:26"/>
        <d v="2021-05-29T17:56:49"/>
        <d v="2021-05-29T17:57:21"/>
        <d v="2021-05-29T17:57:56"/>
        <d v="2021-05-29T17:58:31"/>
        <d v="2021-05-29T18:01:13"/>
        <d v="2021-05-29T18:04:21"/>
        <d v="2021-05-29T18:05:31"/>
        <d v="2021-05-29T18:05:58"/>
        <d v="2021-05-29T18:07:16"/>
        <d v="2021-05-29T18:08:38"/>
        <d v="2021-05-29T18:09:03"/>
        <d v="2021-05-29T18:09:08"/>
        <d v="2021-05-29T18:09:35"/>
        <d v="2021-05-29T18:10:45"/>
        <d v="2021-05-29T18:13:05"/>
        <d v="2021-05-29T18:16:35"/>
        <d v="2021-05-29T18:18:06"/>
        <d v="2021-05-29T18:18:20"/>
        <d v="2021-05-29T18:27:04"/>
        <d v="2021-05-29T18:29:24"/>
        <d v="2021-05-29T18:30:29"/>
        <d v="2021-05-29T18:32:19"/>
        <d v="2021-05-29T18:34:03"/>
        <d v="2021-05-29T18:36:17"/>
        <d v="2021-05-29T18:39:18"/>
        <d v="2021-05-29T18:39:51"/>
        <d v="2021-05-29T18:41:10"/>
        <d v="2021-05-29T18:43:23"/>
        <d v="2021-05-29T18:45:42"/>
        <d v="2021-05-29T18:46:52"/>
        <d v="2021-05-29T18:47:27"/>
        <d v="2021-05-29T18:49:42"/>
        <d v="2021-05-29T18:52:42"/>
        <d v="2021-05-29T18:53:52"/>
        <d v="2021-05-29T18:57:56"/>
        <d v="2021-05-29T19:02:36"/>
        <d v="2021-05-29T19:03:11"/>
        <d v="2021-05-29T19:04:56"/>
        <d v="2021-05-29T19:11:16"/>
        <d v="2021-05-29T19:12:30"/>
        <d v="2021-05-29T19:20:05"/>
        <d v="2021-05-29T19:23:34"/>
        <d v="2021-05-29T19:24:09"/>
        <d v="2021-05-29T19:26:29"/>
        <d v="2021-05-29T19:27:21"/>
        <d v="2021-05-29T19:27:39"/>
        <d v="2021-05-29T19:28:56"/>
        <d v="2021-05-29T19:30:34"/>
        <d v="2021-05-29T19:34:38"/>
        <d v="2021-05-29T19:35:48"/>
        <d v="2021-05-29T19:37:33"/>
        <d v="2021-05-29T19:39:22"/>
        <d v="2021-05-29T19:40:28"/>
        <d v="2021-05-29T19:44:33"/>
        <d v="2021-05-29T19:46:52"/>
        <d v="2021-05-29T19:50:49"/>
        <d v="2021-05-29T19:53:17"/>
        <d v="2021-05-29T19:58:31"/>
        <d v="2021-05-29T19:59:06"/>
        <d v="2021-05-29T20:02:53"/>
        <d v="2021-05-29T20:02:54"/>
        <d v="2021-05-29T20:03:46"/>
        <d v="2021-05-29T20:05:31"/>
        <d v="2021-05-29T20:07:12"/>
        <d v="2021-05-29T20:07:16"/>
        <d v="2021-05-29T20:08:26"/>
        <d v="2021-05-29T20:11:37"/>
        <d v="2021-05-29T20:14:44"/>
        <d v="2021-05-29T20:18:55"/>
        <d v="2021-05-29T20:20:05"/>
        <d v="2021-05-29T20:21:40"/>
        <d v="2021-05-29T20:25:17"/>
        <d v="2021-05-29T20:26:29"/>
        <d v="2021-05-29T20:28:49"/>
        <d v="2021-05-29T20:31:09"/>
        <d v="2021-05-29T20:35:48"/>
        <d v="2021-05-29T20:38:08"/>
        <d v="2021-05-29T20:45:07"/>
        <d v="2021-05-29T20:45:40"/>
        <d v="2021-05-29T20:48:02"/>
        <d v="2021-05-29T20:57:56"/>
        <d v="2021-05-29T20:59:02"/>
        <d v="2021-05-29T21:03:46"/>
        <d v="2021-05-29T21:04:21"/>
        <d v="2021-05-29T21:06:06"/>
        <d v="2021-05-29T21:12:10"/>
        <d v="2021-05-29T21:14:03"/>
        <d v="2021-05-29T21:14:46"/>
        <d v="2021-05-29T21:18:09"/>
        <d v="2021-05-29T21:19:30"/>
        <d v="2021-05-29T21:21:14"/>
        <d v="2021-05-29T21:21:49"/>
        <d v="2021-05-29T21:23:17"/>
        <d v="2021-05-29T21:26:29"/>
        <d v="2021-05-29T21:26:32"/>
        <d v="2021-05-29T21:27:39"/>
        <d v="2021-05-29T21:30:22"/>
        <d v="2021-05-29T21:31:44"/>
        <d v="2021-05-29T21:35:48"/>
        <d v="2021-05-29T21:36:23"/>
        <d v="2021-05-29T21:38:43"/>
        <d v="2021-05-29T21:39:46"/>
        <d v="2021-05-29T21:40:18"/>
        <d v="2021-05-29T21:41:03"/>
        <d v="2021-05-29T21:43:23"/>
        <d v="2021-05-29T21:46:45"/>
        <d v="2021-05-29T21:48:02"/>
        <d v="2021-05-29T21:58:32"/>
        <d v="2021-05-29T22:11:20"/>
        <d v="2021-05-29T22:14:00"/>
        <d v="2021-05-29T22:26:13"/>
        <d v="2021-05-29T22:26:45"/>
        <d v="2021-05-29T22:35:48"/>
        <d v="2021-05-29T22:39:18"/>
        <d v="2021-05-29T22:43:00"/>
        <d v="2021-05-29T22:55:37"/>
        <d v="2021-05-29T23:02:53"/>
        <d v="2021-05-29T23:03:37"/>
        <d v="2021-05-29T23:14:15"/>
        <d v="2021-05-29T23:16:56"/>
        <d v="2021-05-29T23:19:39"/>
        <d v="2021-05-29T23:20:40"/>
        <d v="2021-05-29T23:24:32"/>
        <d v="2021-05-29T23:25:19"/>
        <d v="2021-05-29T23:29:33"/>
        <d v="2021-05-29T23:33:51"/>
        <d v="2021-05-29T23:40:21"/>
        <d v="2021-05-29T23:45:01"/>
        <d v="2021-05-29T23:47:02"/>
        <d v="2021-05-29T23:47:42"/>
        <d v="2021-05-30T00:05:46"/>
        <d v="2021-05-30T00:17:27"/>
        <d v="2021-05-30T00:21:16"/>
        <d v="2021-05-30T00:30:33"/>
        <d v="2021-05-30T00:34:38"/>
        <d v="2021-05-30T00:37:58"/>
        <d v="2021-05-30T00:38:43"/>
        <d v="2021-05-30T00:43:12"/>
        <d v="2021-05-30T00:54:40"/>
        <d v="2021-05-30T00:56:02"/>
        <d v="2021-05-30T00:57:56"/>
        <d v="2021-05-30T01:03:11"/>
        <d v="2021-05-30T01:08:07"/>
        <d v="2021-05-30T01:11:20"/>
        <d v="2021-05-30T01:17:45"/>
        <d v="2021-05-30T01:29:59"/>
        <d v="2021-05-30T01:31:54"/>
        <d v="2021-05-30T01:36:22"/>
        <d v="2021-05-30T01:50:53"/>
        <d v="2021-05-30T01:55:45"/>
        <d v="2021-05-30T02:08:26"/>
        <d v="2021-05-30T02:08:38"/>
        <d v="2021-05-30T02:09:00"/>
        <d v="2021-05-30T02:09:07"/>
        <d v="2021-05-30T02:18:21"/>
        <d v="2021-05-30T02:38:08"/>
        <d v="2021-05-30T02:39:50"/>
        <d v="2021-05-30T02:43:58"/>
        <d v="2021-05-30T02:53:54"/>
        <d v="2021-05-30T02:55:52"/>
        <d v="2021-05-30T03:02:01"/>
        <d v="2021-05-30T03:04:56"/>
        <d v="2021-05-30T03:10:45"/>
        <d v="2021-05-30T03:17:09"/>
        <d v="2021-05-30T03:23:31"/>
        <d v="2021-05-30T03:28:18"/>
        <d v="2021-05-30T03:49:45"/>
        <d v="2021-05-30T03:57:19"/>
        <d v="2021-05-30T03:59:06"/>
        <d v="2021-05-30T04:21:14"/>
        <d v="2021-05-30T04:22:43"/>
        <d v="2021-05-30T04:46:00"/>
        <d v="2021-05-30T05:13:26"/>
        <d v="2021-05-30T05:24:58"/>
        <d v="2021-05-30T05:25:31"/>
        <d v="2021-05-30T05:27:56"/>
        <d v="2021-05-30T05:56:11"/>
        <d v="2021-05-30T05:57:51"/>
        <d v="2021-05-30T05:57:56"/>
        <d v="2021-05-30T05:58:57"/>
        <d v="2021-05-30T06:12:59"/>
        <d v="2021-05-30T06:13:26"/>
        <d v="2021-05-30T06:15:26"/>
        <d v="2021-05-30T06:23:39"/>
        <d v="2021-05-30T06:26:31"/>
        <d v="2021-05-30T06:36:00"/>
        <d v="2021-05-30T06:42:49"/>
        <d v="2021-05-30T06:51:22"/>
        <d v="2021-05-30T06:53:35"/>
        <d v="2021-05-30T06:58:22"/>
        <d v="2021-05-30T07:00:26"/>
        <d v="2021-05-30T07:01:27"/>
        <d v="2021-05-30T07:18:55"/>
        <d v="2021-05-30T07:18:59"/>
        <d v="2021-05-30T07:31:15"/>
        <d v="2021-05-30T07:36:36"/>
        <d v="2021-05-30T07:44:36"/>
        <d v="2021-05-30T07:46:34"/>
        <d v="2021-05-30T07:51:22"/>
        <d v="2021-05-30T07:56:12"/>
        <d v="2021-05-30T07:58:05"/>
        <d v="2021-05-30T08:30:16"/>
        <d v="2021-05-30T08:32:57"/>
        <d v="2021-05-30T08:34:38"/>
        <d v="2021-05-30T08:42:13"/>
        <d v="2021-05-30T08:45:33"/>
        <d v="2021-05-30T09:00:51"/>
        <d v="2021-05-30T09:10:10"/>
        <d v="2021-05-30T09:19:05"/>
        <d v="2021-05-30T09:19:30"/>
        <d v="2021-05-30T09:20:05"/>
        <d v="2021-05-30T09:32:10"/>
        <d v="2021-05-30T09:34:05"/>
        <d v="2021-05-30T09:43:24"/>
        <d v="2021-05-30T09:44:22"/>
        <d v="2021-05-30T09:48:29"/>
        <d v="2021-05-30T09:52:16"/>
        <d v="2021-05-30T09:54:27"/>
        <d v="2021-05-30T09:58:12"/>
        <d v="2021-05-30T10:00:51"/>
        <d v="2021-05-30T10:06:43"/>
        <d v="2021-05-30T10:20:40"/>
        <d v="2021-05-30T10:22:01"/>
        <d v="2021-05-30T10:23:02"/>
        <d v="2021-05-30T10:24:16"/>
        <d v="2021-05-30T10:24:47"/>
        <d v="2021-05-30T10:29:24"/>
        <d v="2021-05-30T10:39:33"/>
        <d v="2021-05-30T10:48:02"/>
        <d v="2021-05-30T10:56:12"/>
        <d v="2021-05-30T10:58:59"/>
        <d v="2021-05-30T11:03:11"/>
        <d v="2021-05-30T11:11:31"/>
        <d v="2021-05-30T11:29:17"/>
        <d v="2021-05-30T11:34:38"/>
        <d v="2021-05-30T11:34:48"/>
        <d v="2021-05-30T11:42:48"/>
        <d v="2021-05-30T11:43:25"/>
        <d v="2021-05-30T11:51:06"/>
        <d v="2021-05-30T11:53:39"/>
        <d v="2021-05-30T11:55:48"/>
        <d v="2021-05-30T11:57:49"/>
        <d v="2021-05-30T12:00:51"/>
        <d v="2021-05-30T12:05:20"/>
        <d v="2021-05-30T12:06:42"/>
        <d v="2021-05-30T12:08:28"/>
        <d v="2021-05-30T12:13:40"/>
        <d v="2021-05-30T12:19:40"/>
        <d v="2021-05-30T12:22:59"/>
        <d v="2021-05-30T12:24:44"/>
        <d v="2021-05-30T12:26:50"/>
        <d v="2021-05-30T12:34:38"/>
        <d v="2021-05-30T12:38:43"/>
        <d v="2021-05-30T12:46:52"/>
        <d v="2021-05-30T13:01:26"/>
        <d v="2021-05-30T13:05:17"/>
        <d v="2021-05-30T13:06:41"/>
        <d v="2021-05-30T13:11:55"/>
        <d v="2021-05-30T13:20:05"/>
        <d v="2021-05-30T13:20:40"/>
        <d v="2021-05-30T13:20:56"/>
        <d v="2021-05-30T13:29:59"/>
        <d v="2021-05-30T13:33:28"/>
        <d v="2021-05-30T13:34:03"/>
        <d v="2021-05-30T13:42:13"/>
        <d v="2021-05-30T13:50:22"/>
        <d v="2021-05-30T13:50:57"/>
        <d v="2021-05-30T13:52:42"/>
        <d v="2021-05-30T13:55:02"/>
        <d v="2021-05-30T14:01:26"/>
        <d v="2021-05-30T14:02:01"/>
        <d v="2021-05-30T14:04:19"/>
        <d v="2021-05-30T14:06:43"/>
        <d v="2021-05-30T14:10:10"/>
        <d v="2021-05-30T14:11:20"/>
        <d v="2021-05-30T14:14:19"/>
        <d v="2021-05-30T14:16:35"/>
        <d v="2021-05-30T14:18:20"/>
        <d v="2021-05-30T14:18:55"/>
        <d v="2021-05-30T14:18:59"/>
        <d v="2021-05-30T14:23:34"/>
        <d v="2021-05-30T14:25:19"/>
        <d v="2021-05-30T14:32:53"/>
        <d v="2021-05-30T14:34:03"/>
        <d v="2021-05-30T14:36:23"/>
        <d v="2021-05-30T14:39:01"/>
        <d v="2021-05-30T14:41:03"/>
        <d v="2021-05-30T14:42:13"/>
        <d v="2021-05-30T14:42:37"/>
        <d v="2021-05-30T14:46:17"/>
        <d v="2021-05-30T14:48:29"/>
        <d v="2021-05-30T14:48:37"/>
        <d v="2021-05-30T14:52:07"/>
        <d v="2021-05-30T14:53:17"/>
        <d v="2021-05-30T14:55:41"/>
        <d v="2021-05-30T14:56:12"/>
        <d v="2021-05-30T14:57:21"/>
        <d v="2021-05-30T15:07:51"/>
        <d v="2021-05-30T15:09:21"/>
        <d v="2021-05-30T15:13:05"/>
        <d v="2021-05-30T15:14:15"/>
        <d v="2021-05-30T15:14:37"/>
        <d v="2021-05-30T15:16:35"/>
        <d v="2021-05-30T15:18:13"/>
        <d v="2021-05-30T15:24:41"/>
        <d v="2021-05-30T15:30:24"/>
        <d v="2021-05-30T15:31:09"/>
        <d v="2021-05-30T15:35:13"/>
        <d v="2021-05-30T15:35:48"/>
        <d v="2021-05-30T15:39:40"/>
        <d v="2021-05-30T15:43:19"/>
        <d v="2021-05-30T15:45:07"/>
        <d v="2021-05-30T15:45:41"/>
        <d v="2021-05-30T15:52:42"/>
        <d v="2021-05-30T15:57:21"/>
        <d v="2021-05-30T15:59:06"/>
        <d v="2021-05-30T16:00:16"/>
        <d v="2021-05-30T16:00:51"/>
        <d v="2021-05-30T16:17:10"/>
        <d v="2021-05-30T16:24:44"/>
        <d v="2021-05-30T16:31:05"/>
        <d v="2021-05-30T16:32:10"/>
        <d v="2021-05-30T16:36:23"/>
        <d v="2021-05-30T16:38:08"/>
        <d v="2021-05-30T16:42:48"/>
        <d v="2021-05-30T16:46:57"/>
        <d v="2021-05-30T16:47:27"/>
        <d v="2021-05-30T16:48:02"/>
        <d v="2021-05-30T16:51:32"/>
        <d v="2021-05-30T16:54:27"/>
        <d v="2021-05-30T16:59:05"/>
        <d v="2021-05-30T17:02:36"/>
        <d v="2021-05-30T17:07:51"/>
        <d v="2021-05-30T17:16:35"/>
        <d v="2021-05-30T17:18:20"/>
        <d v="2021-05-30T17:20:39"/>
        <d v="2021-05-30T17:20:47"/>
        <d v="2021-05-30T17:26:29"/>
        <d v="2021-05-30T17:34:03"/>
        <d v="2021-05-30T17:35:13"/>
        <d v="2021-05-30T17:36:00"/>
        <d v="2021-05-30T17:36:58"/>
        <d v="2021-05-30T17:39:18"/>
        <d v="2021-05-30T17:41:03"/>
        <d v="2021-05-30T17:42:48"/>
        <d v="2021-05-30T17:43:58"/>
        <d v="2021-05-30T17:44:55"/>
        <d v="2021-05-30T17:49:55"/>
        <d v="2021-05-30T17:50:22"/>
        <d v="2021-05-30T17:51:32"/>
        <d v="2021-05-30T17:55:41"/>
        <d v="2021-05-30T17:57:21"/>
        <d v="2021-05-30T17:58:31"/>
        <d v="2021-05-30T18:01:26"/>
        <d v="2021-05-30T18:02:01"/>
        <d v="2021-05-30T18:03:50"/>
        <d v="2021-05-30T18:05:31"/>
        <d v="2021-05-30T18:09:00"/>
        <d v="2021-05-30T18:10:22"/>
        <d v="2021-05-30T18:11:20"/>
        <d v="2021-05-30T18:17:45"/>
        <d v="2021-05-30T18:18:55"/>
        <d v="2021-05-30T18:20:40"/>
        <d v="2021-05-30T18:20:47"/>
        <d v="2021-05-30T18:21:10"/>
        <d v="2021-05-30T18:24:09"/>
        <d v="2021-05-30T18:25:54"/>
        <d v="2021-05-30T18:28:14"/>
        <d v="2021-05-30T18:30:42"/>
        <d v="2021-05-30T18:31:44"/>
        <d v="2021-05-30T18:34:38"/>
        <d v="2021-05-30T18:35:13"/>
        <d v="2021-05-30T18:36:58"/>
        <d v="2021-05-30T18:39:53"/>
        <d v="2021-05-30T18:40:28"/>
        <d v="2021-05-30T18:42:48"/>
        <d v="2021-05-30T18:43:23"/>
        <d v="2021-05-30T18:50:34"/>
        <d v="2021-05-30T19:01:52"/>
        <d v="2021-05-30T19:06:41"/>
        <d v="2021-05-30T19:07:51"/>
        <d v="2021-05-30T19:10:10"/>
        <d v="2021-05-30T19:13:40"/>
        <d v="2021-05-30T19:17:10"/>
        <d v="2021-05-30T19:18:55"/>
        <d v="2021-05-30T19:19:30"/>
        <d v="2021-05-30T19:20:25"/>
        <d v="2021-05-30T19:21:28"/>
        <d v="2021-05-30T19:22:02"/>
        <d v="2021-05-30T19:24:09"/>
        <d v="2021-05-30T19:24:44"/>
        <d v="2021-05-30T19:27:39"/>
        <d v="2021-05-30T19:30:14"/>
        <d v="2021-05-30T19:34:38"/>
        <d v="2021-05-30T19:35:13"/>
        <d v="2021-05-30T19:36:30"/>
        <d v="2021-05-30T19:37:33"/>
        <d v="2021-05-30T19:38:08"/>
        <d v="2021-05-30T19:39:19"/>
        <d v="2021-05-30T19:39:53"/>
        <d v="2021-05-30T19:41:38"/>
        <d v="2021-05-30T19:49:47"/>
        <d v="2021-05-30T19:56:47"/>
        <d v="2021-05-30T19:59:06"/>
        <d v="2021-05-30T20:00:51"/>
        <d v="2021-05-30T20:02:36"/>
        <d v="2021-05-30T20:09:00"/>
        <d v="2021-05-30T20:10:45"/>
        <d v="2021-05-30T20:12:48"/>
        <d v="2021-05-30T20:13:40"/>
        <d v="2021-05-30T20:14:09"/>
        <d v="2021-05-30T20:17:10"/>
        <d v="2021-05-30T20:17:45"/>
        <d v="2021-05-30T20:17:48"/>
        <d v="2021-05-30T20:19:52"/>
        <d v="2021-05-30T20:21:51"/>
        <d v="2021-05-30T20:25:03"/>
        <d v="2021-05-30T20:30:34"/>
        <d v="2021-05-30T20:31:09"/>
        <d v="2021-05-30T20:34:03"/>
        <d v="2021-05-30T20:35:13"/>
        <d v="2021-05-30T20:38:08"/>
        <d v="2021-05-30T20:42:13"/>
        <d v="2021-05-30T20:42:51"/>
        <d v="2021-05-30T20:44:33"/>
        <d v="2021-05-30T20:46:52"/>
        <d v="2021-05-30T20:49:26"/>
        <d v="2021-05-30T20:52:07"/>
        <d v="2021-05-30T20:58:51"/>
        <d v="2021-05-30T20:59:06"/>
        <d v="2021-05-30T21:01:26"/>
        <d v="2021-05-30T21:03:46"/>
        <d v="2021-05-30T21:04:21"/>
        <d v="2021-05-30T21:11:20"/>
        <d v="2021-05-30T21:13:05"/>
        <d v="2021-05-30T21:35:41"/>
        <d v="2021-05-30T21:40:28"/>
        <d v="2021-05-30T21:48:02"/>
        <d v="2021-05-30T21:50:40"/>
        <d v="2021-05-30T21:51:33"/>
        <d v="2021-05-30T22:04:21"/>
        <d v="2021-05-30T22:05:34"/>
        <d v="2021-05-30T22:08:54"/>
        <d v="2021-05-30T22:12:29"/>
        <d v="2021-05-30T22:12:30"/>
        <d v="2021-05-30T22:18:20"/>
        <d v="2021-05-30T22:18:40"/>
        <d v="2021-05-30T22:18:55"/>
        <d v="2021-05-30T22:27:39"/>
        <d v="2021-05-30T22:29:24"/>
        <d v="2021-05-30T22:32:53"/>
        <d v="2021-05-30T22:40:30"/>
        <d v="2021-05-30T22:41:03"/>
        <d v="2021-05-30T22:41:04"/>
        <d v="2021-05-30T22:43:23"/>
        <d v="2021-05-30T22:44:33"/>
        <d v="2021-05-30T22:45:07"/>
        <d v="2021-05-30T22:52:42"/>
        <d v="2021-05-30T22:55:02"/>
        <d v="2021-05-30T23:02:36"/>
        <d v="2021-05-30T23:07:32"/>
        <d v="2021-05-30T23:09:35"/>
        <d v="2021-05-30T23:11:20"/>
        <d v="2021-05-30T23:11:55"/>
        <d v="2021-05-30T23:12:56"/>
        <d v="2021-05-30T23:18:55"/>
        <d v="2021-05-30T23:48:05"/>
        <d v="2021-05-30T23:49:43"/>
        <d v="2021-05-30T23:53:19"/>
        <d v="2021-05-30T23:57:38"/>
        <d v="2021-05-30T23:57:56"/>
        <d v="2021-05-31T00:00:00"/>
        <d v="2021-05-31T00:28:49"/>
        <d v="2021-05-31T00:31:44"/>
        <d v="2021-05-31T00:38:08"/>
        <d v="2021-05-31T00:38:53"/>
        <d v="2021-05-31T01:05:31"/>
        <d v="2021-05-31T01:11:20"/>
        <d v="2021-05-31T01:19:30"/>
        <d v="2021-05-31T01:32:19"/>
        <d v="2021-05-31T01:50:53"/>
        <d v="2021-05-31T02:16:00"/>
        <d v="2021-05-31T02:29:24"/>
        <d v="2021-05-31T02:31:44"/>
        <d v="2021-05-31T02:38:43"/>
        <d v="2021-05-31T02:50:53"/>
        <d v="2021-05-31T02:50:57"/>
        <d v="2021-05-31T02:51:32"/>
        <d v="2021-05-31T03:06:14"/>
        <d v="2021-05-31T03:07:51"/>
        <d v="2021-05-31T03:09:00"/>
        <d v="2021-05-31T03:36:58"/>
        <d v="2021-05-31T03:45:07"/>
        <d v="2021-05-31T03:54:27"/>
        <d v="2021-05-31T05:01:26"/>
        <d v="2021-05-31T05:05:17"/>
        <d v="2021-05-31T05:20:05"/>
        <d v="2021-05-31T05:21:49"/>
        <d v="2021-05-31T05:52:48"/>
        <d v="2021-05-31T06:05:31"/>
        <d v="2021-05-31T06:08:38"/>
        <d v="2021-05-31T06:34:03"/>
        <d v="2021-05-31T06:37:55"/>
        <d v="2021-05-31T07:06:06"/>
        <d v="2021-05-31T07:19:12"/>
        <d v="2021-05-31T07:25:19"/>
        <d v="2021-05-31T07:48:29"/>
        <d v="2021-05-31T07:53:52"/>
        <d v="2021-05-31T08:11:20"/>
        <d v="2021-05-31T08:37:33"/>
        <d v="2021-05-31T08:45:42"/>
        <d v="2021-05-31T09:09:35"/>
        <d v="2021-05-31T09:21:07"/>
        <d v="2021-05-31T09:35:13"/>
        <d v="2021-05-31T09:55:02"/>
        <d v="2021-05-31T10:00:51"/>
        <d v="2021-05-31T10:33:28"/>
        <d v="2021-05-31T11:10:45"/>
        <d v="2021-05-31T11:34:03"/>
        <d v="2021-05-31T11:35:48"/>
        <d v="2021-05-31T11:48:58"/>
        <d v="2021-05-31T11:58:31"/>
        <d v="2021-05-31T12:10:45"/>
        <d v="2021-05-31T12:16:00"/>
        <d v="2021-05-31T12:24:09"/>
        <d v="2021-05-31T12:27:39"/>
        <d v="2021-05-31T12:32:19"/>
        <d v="2021-05-31T12:47:27"/>
        <d v="2021-05-31T12:53:17"/>
        <d v="2021-05-31T13:05:17"/>
        <d v="2021-05-31T13:07:16"/>
        <d v="2021-05-31T13:16:19"/>
        <d v="2021-05-31T13:20:05"/>
        <d v="2021-05-31T13:21:14"/>
        <d v="2021-05-31T13:22:59"/>
        <d v="2021-05-31T13:27:39"/>
        <d v="2021-05-31T13:36:23"/>
        <d v="2021-05-31T13:38:43"/>
        <d v="2021-05-31T13:45:07"/>
        <d v="2021-05-31T13:57:21"/>
        <d v="2021-05-31T13:58:31"/>
        <d v="2021-05-31T14:03:46"/>
        <d v="2021-05-31T14:05:31"/>
        <d v="2021-05-31T14:06:41"/>
        <d v="2021-05-31T14:07:51"/>
        <d v="2021-05-31T14:09:35"/>
        <d v="2021-05-31T14:10:45"/>
        <d v="2021-05-31T14:14:15"/>
        <d v="2021-05-31T14:16:00"/>
        <d v="2021-05-31T14:21:49"/>
        <d v="2021-05-31T14:24:09"/>
        <d v="2021-05-31T14:25:54"/>
        <d v="2021-05-31T14:27:04"/>
        <d v="2021-05-31T14:35:13"/>
        <d v="2021-05-31T14:35:48"/>
        <d v="2021-05-31T14:42:13"/>
        <d v="2021-05-31T14:47:27"/>
        <d v="2021-05-31T14:48:02"/>
        <d v="2021-05-31T14:48:58"/>
        <d v="2021-05-31T14:50:22"/>
        <d v="2021-05-31T14:55:37"/>
        <d v="2021-05-31T15:04:56"/>
        <d v="2021-05-31T15:07:51"/>
        <d v="2021-05-31T15:08:26"/>
        <d v="2021-05-31T15:15:25"/>
        <d v="2021-05-31T15:16:19"/>
        <d v="2021-05-31T15:17:45"/>
        <d v="2021-05-31T15:18:55"/>
        <d v="2021-05-31T15:19:30"/>
        <d v="2021-05-31T15:21:49"/>
        <d v="2021-05-31T15:22:59"/>
        <d v="2021-05-31T15:24:09"/>
        <d v="2021-05-31T15:30:34"/>
        <d v="2021-05-31T15:38:43"/>
        <d v="2021-05-31T15:45:07"/>
        <d v="2021-05-31T15:46:52"/>
        <d v="2021-05-31T15:48:02"/>
        <d v="2021-05-31T15:49:12"/>
        <d v="2021-05-31T15:49:47"/>
        <d v="2021-05-31T15:51:32"/>
        <d v="2021-05-31T15:52:07"/>
        <d v="2021-05-31T15:52:42"/>
        <d v="2021-05-31T15:54:27"/>
        <d v="2021-05-31T16:03:46"/>
        <d v="2021-05-31T16:07:51"/>
        <d v="2021-05-31T16:10:10"/>
        <d v="2021-05-31T16:13:40"/>
        <d v="2021-05-31T16:20:40"/>
        <d v="2021-05-31T16:21:14"/>
        <d v="2021-05-31T16:22:59"/>
        <d v="2021-05-31T16:24:09"/>
        <d v="2021-05-31T16:25:19"/>
        <d v="2021-05-31T16:28:48"/>
        <d v="2021-05-31T16:29:24"/>
        <d v="2021-05-31T16:31:44"/>
        <d v="2021-05-31T16:32:53"/>
        <d v="2021-05-31T16:33:28"/>
        <d v="2021-05-31T16:37:33"/>
        <d v="2021-05-31T16:38:08"/>
        <d v="2021-05-31T16:41:46"/>
        <d v="2021-05-31T16:44:33"/>
        <d v="2021-05-31T16:49:12"/>
        <d v="2021-05-31T16:50:22"/>
        <d v="2021-05-31T16:51:32"/>
        <d v="2021-05-31T16:52:07"/>
        <d v="2021-05-31T16:52:48"/>
        <d v="2021-05-31T16:59:41"/>
        <d v="2021-05-31T17:05:31"/>
        <d v="2021-05-31T17:08:26"/>
        <d v="2021-05-31T17:10:45"/>
        <d v="2021-05-31T17:11:20"/>
        <d v="2021-05-31T17:11:55"/>
        <d v="2021-05-31T17:14:15"/>
        <d v="2021-05-31T17:17:10"/>
        <d v="2021-05-31T17:18:55"/>
        <d v="2021-05-31T17:28:14"/>
        <d v="2021-05-31T17:32:19"/>
        <d v="2021-05-31T17:38:43"/>
        <d v="2021-05-31T17:41:38"/>
        <d v="2021-05-31T17:43:12"/>
        <d v="2021-05-31T17:43:23"/>
        <d v="2021-05-31T17:50:57"/>
        <d v="2021-05-31T17:51:32"/>
        <d v="2021-05-31T17:52:42"/>
        <d v="2021-05-31T17:58:31"/>
        <d v="2021-05-31T18:03:50"/>
        <d v="2021-05-31T18:04:21"/>
        <d v="2021-05-31T18:10:45"/>
        <d v="2021-05-31T18:11:20"/>
        <d v="2021-05-31T18:12:30"/>
        <d v="2021-05-31T18:13:05"/>
        <d v="2021-05-31T18:16:00"/>
        <d v="2021-05-31T18:18:55"/>
        <d v="2021-05-31T18:19:30"/>
        <d v="2021-05-31T18:22:59"/>
        <d v="2021-05-31T18:24:44"/>
        <d v="2021-05-31T18:25:54"/>
        <d v="2021-05-31T18:27:39"/>
        <d v="2021-05-31T18:29:59"/>
        <d v="2021-05-31T18:33:28"/>
        <d v="2021-05-31T18:35:13"/>
        <d v="2021-05-31T18:36:58"/>
        <d v="2021-05-31T18:41:38"/>
        <d v="2021-05-31T18:45:07"/>
        <d v="2021-05-31T18:46:34"/>
        <d v="2021-05-31T18:49:47"/>
        <d v="2021-05-31T18:52:07"/>
        <d v="2021-05-31T18:54:27"/>
        <d v="2021-05-31T18:55:41"/>
        <d v="2021-05-31T18:57:21"/>
        <d v="2021-05-31T18:58:31"/>
        <d v="2021-05-31T19:00:29"/>
        <d v="2021-05-31T19:02:01"/>
        <d v="2021-05-31T19:03:11"/>
        <d v="2021-05-31T19:07:16"/>
        <d v="2021-05-31T19:09:35"/>
        <d v="2021-05-31T19:10:10"/>
        <d v="2021-05-31T19:13:05"/>
        <d v="2021-05-31T19:27:04"/>
        <d v="2021-05-31T21:15:25"/>
        <d v="2021-05-31T21:17:45"/>
        <d v="2021-05-31T21:19:41"/>
        <d v="2021-05-31T21:21:14"/>
        <d v="2021-05-31T21:22:24"/>
        <d v="2021-05-31T21:35:48"/>
        <d v="2021-05-31T21:41:03"/>
        <d v="2021-05-31T21:45:07"/>
        <d v="2021-05-31T21:48:00"/>
        <d v="2021-05-31T21:50:22"/>
        <d v="2021-05-31T21:55:02"/>
        <d v="2021-05-31T21:55:37"/>
        <d v="2021-05-31T21:56:38"/>
        <d v="2021-05-31T21:57:21"/>
        <d v="2021-05-31T22:02:01"/>
        <d v="2021-05-31T22:04:56"/>
        <d v="2021-05-31T22:13:05"/>
        <d v="2021-05-31T22:13:40"/>
        <d v="2021-05-31T22:22:24"/>
        <d v="2021-05-31T22:27:04"/>
        <d v="2021-05-31T22:30:34"/>
        <d v="2021-05-31T22:41:03"/>
        <d v="2021-05-31T22:45:42"/>
        <d v="2021-05-31T22:47:27"/>
        <d v="2021-05-31T22:50:22"/>
        <d v="2021-05-31T22:53:17"/>
        <d v="2021-05-31T22:57:21"/>
        <d v="2021-05-31T23:01:26"/>
        <d v="2021-05-31T23:04:56"/>
        <d v="2021-05-31T23:10:10"/>
        <d v="2021-05-31T23:23:34"/>
        <d v="2021-05-31T23:25:54"/>
        <d v="2021-05-31T23:51:50"/>
        <d v="2021-05-31T23:55:37"/>
        <d v="2021-06-01T02:01:26"/>
        <d v="2021-06-01T02:10:45"/>
        <d v="2021-06-01T04:50:53"/>
        <d v="2021-06-01T07:50:22"/>
        <d v="2021-06-01T08:52:07"/>
        <d v="2021-06-01T09:14:24"/>
        <d v="2021-06-01T10:18:20"/>
        <d v="2021-06-01T10:21:14"/>
        <d v="2021-06-01T10:52:19"/>
        <d v="2021-06-01T12:02:01"/>
        <d v="2021-06-01T12:07:51"/>
        <d v="2021-06-01T12:42:48"/>
        <d v="2021-06-01T12:48:58"/>
        <d v="2021-06-01T13:48:02"/>
        <d v="2021-06-01T14:20:40"/>
        <d v="2021-06-01T15:00:51"/>
        <d v="2021-06-01T15:09:35"/>
        <d v="2021-06-01T15:10:10"/>
        <d v="2021-06-01T16:15:25"/>
        <d v="2021-06-01T16:29:17"/>
        <d v="2021-06-01T16:34:38"/>
        <d v="2021-06-01T16:36:58"/>
        <d v="2021-06-01T17:08:26"/>
        <d v="2021-06-01T17:15:25"/>
        <d v="2021-06-01T17:20:05"/>
        <d v="2021-06-01T17:37:33"/>
        <d v="2021-06-01T17:50:22"/>
        <d v="2021-06-01T18:03:46"/>
        <d v="2021-06-01T18:35:13"/>
        <d v="2021-06-01T18:49:12"/>
        <d v="2021-06-01T19:50:22"/>
        <d v="2021-06-01T19:53:52"/>
        <d v="2021-06-01T20:35:13"/>
        <d v="2021-06-01T21:08:26"/>
        <d v="2021-06-01T21:17:10"/>
        <d v="2021-06-01T21:40:48"/>
        <d v="2021-06-01T23:09:35"/>
        <d v="2021-06-02T00:09:00"/>
        <d v="2021-06-02T01:10:34"/>
        <d v="2021-06-02T04:03:46"/>
        <d v="2021-06-02T04:29:46"/>
        <d v="2021-06-02T07:16:48"/>
        <d v="2021-06-02T11:32:53"/>
        <d v="2021-06-02T12:38:43"/>
        <d v="2021-06-02T12:50:22"/>
        <d v="2021-06-02T12:55:02"/>
        <d v="2021-06-02T12:57:21"/>
        <d v="2021-06-02T13:16:00"/>
        <d v="2021-06-02T13:20:05"/>
        <d v="2021-06-02T13:28:14"/>
        <d v="2021-06-02T13:35:13"/>
        <d v="2021-06-02T14:46:52"/>
        <d v="2021-06-02T14:54:27"/>
        <d v="2021-06-02T15:37:33"/>
        <d v="2021-06-02T15:41:38"/>
        <d v="2021-06-02T15:43:23"/>
        <d v="2021-06-02T16:01:26"/>
        <d v="2021-06-02T16:07:51"/>
        <d v="2021-06-02T18:55:02"/>
        <d v="2021-06-02T19:07:51"/>
        <d v="2021-06-02T19:23:34"/>
        <d v="2021-06-02T19:38:53"/>
        <d v="2021-06-02T20:03:11"/>
        <d v="2021-06-02T20:17:10"/>
        <d v="2021-06-02T20:19:30"/>
        <d v="2021-06-02T20:24:09"/>
        <d v="2021-06-02T20:26:29"/>
        <d v="2021-06-02T20:33:28"/>
        <d v="2021-06-02T20:34:03"/>
        <d v="2021-06-02T20:42:48"/>
        <d v="2021-06-02T20:44:33"/>
        <d v="2021-06-02T21:13:55"/>
        <d v="2021-06-02T21:35:48"/>
        <d v="2021-06-02T21:36:23"/>
        <d v="2021-06-02T21:38:08"/>
        <d v="2021-06-02T22:14:15"/>
        <d v="2021-06-02T22:28:14"/>
        <d v="2021-06-02T23:05:46"/>
        <d v="2021-06-03T00:25:55"/>
        <d v="2021-06-03T01:07:51"/>
        <d v="2021-06-03T05:02:53"/>
        <d v="2021-06-03T06:47:27"/>
        <d v="2021-06-03T08:33:07"/>
        <d v="2021-06-03T08:39:18"/>
        <d v="2021-06-03T11:09:00"/>
        <d v="2021-06-03T11:57:21"/>
        <d v="2021-06-03T12:08:26"/>
        <d v="2021-06-03T12:25:54"/>
        <d v="2021-06-03T12:32:19"/>
        <d v="2021-06-03T12:39:18"/>
        <d v="2021-06-03T12:54:43"/>
        <d v="2021-06-03T13:30:34"/>
        <d v="2021-06-03T13:51:32"/>
        <d v="2021-06-03T14:02:01"/>
        <d v="2021-06-03T14:18:55"/>
        <d v="2021-06-03T14:27:39"/>
        <d v="2021-06-03T14:37:33"/>
        <d v="2021-06-03T15:12:30"/>
        <d v="2021-06-03T15:21:36"/>
        <d v="2021-06-03T15:45:42"/>
        <d v="2021-06-03T15:58:31"/>
        <d v="2021-06-03T16:12:30"/>
        <d v="2021-06-03T16:14:50"/>
        <d v="2021-06-03T16:17:10"/>
        <d v="2021-06-03T16:20:05"/>
        <d v="2021-06-03T16:28:49"/>
        <d v="2021-06-03T16:35:13"/>
        <d v="2021-06-03T16:49:47"/>
        <d v="2021-06-03T16:53:17"/>
        <d v="2021-06-03T16:59:06"/>
        <d v="2021-06-03T17:03:46"/>
        <d v="2021-06-03T17:55:02"/>
        <d v="2021-06-03T18:34:38"/>
        <d v="2021-06-03T18:41:38"/>
        <d v="2021-06-03T18:45:42"/>
        <d v="2021-06-03T19:01:26"/>
        <d v="2021-06-03T19:26:29"/>
        <d v="2021-06-03T20:06:41"/>
        <d v="2021-06-03T20:20:05"/>
        <d v="2021-06-03T20:38:08"/>
        <d v="2021-06-03T20:49:47"/>
        <d v="2021-06-03T21:13:05"/>
        <d v="2021-06-03T21:15:25"/>
        <d v="2021-06-03T21:41:03"/>
        <d v="2021-06-03T23:32:38"/>
        <d v="2021-06-04T01:15:25"/>
        <d v="2021-06-04T01:45:07"/>
        <d v="2021-06-04T04:07:51"/>
        <d v="2021-06-04T07:47:02"/>
        <d v="2021-06-04T08:51:32"/>
        <d v="2021-06-04T09:07:12"/>
        <d v="2021-06-04T09:53:17"/>
        <d v="2021-06-04T10:32:53"/>
        <d v="2021-06-04T10:37:33"/>
        <d v="2021-06-04T11:36:23"/>
        <d v="2021-06-04T11:57:21"/>
        <d v="2021-06-04T12:27:39"/>
        <d v="2021-06-04T12:40:28"/>
        <d v="2021-06-04T13:01:26"/>
        <d v="2021-06-04T13:04:21"/>
        <d v="2021-06-04T13:21:14"/>
        <d v="2021-06-04T13:40:28"/>
        <d v="2021-06-04T14:10:34"/>
        <d v="2021-06-04T14:20:05"/>
        <d v="2021-06-04T14:42:13"/>
        <d v="2021-06-04T14:57:56"/>
        <d v="2021-06-04T15:20:40"/>
        <d v="2021-06-04T15:46:52"/>
        <d v="2021-06-04T15:48:02"/>
        <d v="2021-06-04T15:53:17"/>
        <d v="2021-06-04T16:10:10"/>
        <d v="2021-06-04T16:43:23"/>
        <d v="2021-06-04T16:49:47"/>
        <d v="2021-06-04T16:50:57"/>
        <d v="2021-06-04T16:52:07"/>
        <d v="2021-06-04T16:52:42"/>
        <d v="2021-06-04T17:17:17"/>
        <d v="2021-06-04T17:32:53"/>
        <d v="2021-06-04T17:41:03"/>
        <d v="2021-06-04T18:11:55"/>
        <d v="2021-06-04T18:12:30"/>
        <d v="2021-06-04T18:17:45"/>
        <d v="2021-06-04T18:18:20"/>
        <d v="2021-06-04T18:35:13"/>
        <d v="2021-06-04T18:39:18"/>
        <d v="2021-06-04T18:40:28"/>
        <d v="2021-06-04T18:58:31"/>
        <d v="2021-06-04T19:00:16"/>
        <d v="2021-06-04T19:10:10"/>
        <d v="2021-06-04T19:22:59"/>
        <d v="2021-06-04T19:32:19"/>
        <d v="2021-06-04T19:32:53"/>
        <d v="2021-06-04T19:56:12"/>
        <d v="2021-06-04T20:09:00"/>
        <d v="2021-06-04T20:30:34"/>
        <d v="2021-06-04T20:48:02"/>
        <d v="2021-06-04T21:03:11"/>
        <d v="2021-06-04T21:50:22"/>
        <d v="2021-06-04T22:00:16"/>
        <d v="2021-06-04T22:09:00"/>
        <d v="2021-06-04T22:13:40"/>
        <d v="2021-06-04T22:19:12"/>
        <d v="2021-06-05T01:04:10"/>
        <d v="2021-06-05T01:21:49"/>
        <d v="2021-06-05T02:39:00"/>
        <d v="2021-06-05T06:04:59"/>
        <d v="2021-06-05T08:07:51"/>
        <d v="2021-06-05T08:44:57"/>
        <d v="2021-06-05T09:58:09"/>
        <d v="2021-06-05T11:07:16"/>
        <d v="2021-06-05T11:25:19"/>
        <d v="2021-06-05T11:54:03"/>
        <d v="2021-06-05T12:03:11"/>
        <d v="2021-06-05T12:17:17"/>
        <d v="2021-06-05T12:44:06"/>
        <d v="2021-06-05T13:10:45"/>
        <d v="2021-06-05T13:10:57"/>
        <d v="2021-06-05T14:03:46"/>
        <d v="2021-06-05T14:16:00"/>
        <d v="2021-06-05T14:21:49"/>
        <d v="2021-06-05T14:57:56"/>
        <d v="2021-06-05T15:10:11"/>
        <d v="2021-06-05T15:29:59"/>
        <d v="2021-06-05T15:45:07"/>
        <d v="2021-06-05T16:55:37"/>
        <d v="2021-06-05T17:19:30"/>
        <d v="2021-06-05T17:26:29"/>
        <d v="2021-06-05T17:48:42"/>
        <d v="2021-06-05T17:51:07"/>
        <d v="2021-06-05T17:51:36"/>
        <d v="2021-06-05T18:26:11"/>
        <d v="2021-06-05T18:32:02"/>
        <d v="2021-06-05T18:43:58"/>
        <d v="2021-06-05T18:50:57"/>
        <d v="2021-06-05T18:55:37"/>
        <d v="2021-06-05T19:34:21"/>
        <d v="2021-06-05T20:42:13"/>
        <d v="2021-06-05T20:51:32"/>
        <d v="2021-06-05T21:20:05"/>
        <d v="2021-06-05T21:45:07"/>
        <d v="2021-06-05T22:15:27"/>
        <d v="2021-06-05T22:31:44"/>
        <d v="2021-06-05T22:37:33"/>
        <d v="2021-06-05T23:55:02"/>
        <d v="2021-06-06T00:13:14"/>
        <d v="2021-06-06T00:59:04"/>
        <d v="2021-06-06T01:45:42"/>
        <d v="2021-06-06T02:10:47"/>
        <d v="2021-06-06T02:19:00"/>
        <d v="2021-06-06T02:21:20"/>
        <d v="2021-06-06T04:04:56"/>
        <d v="2021-06-06T04:10:35"/>
        <d v="2021-06-06T04:32:10"/>
        <d v="2021-06-06T04:42:48"/>
        <d v="2021-06-06T05:35:03"/>
        <d v="2021-06-06T05:39:53"/>
        <d v="2021-06-06T06:45:30"/>
        <d v="2021-06-06T06:48:08"/>
        <d v="2021-06-06T07:12:52"/>
        <d v="2021-06-06T07:48:37"/>
        <d v="2021-06-06T09:38:08"/>
        <d v="2021-06-06T09:59:06"/>
        <d v="2021-06-06T10:13:55"/>
        <d v="2021-06-06T10:53:13"/>
        <d v="2021-06-06T12:21:07"/>
        <d v="2021-06-06T12:56:48"/>
        <d v="2021-06-06T13:19:30"/>
        <d v="2021-06-06T14:09:21"/>
        <d v="2021-06-06T14:43:28"/>
        <d v="2021-06-06T14:49:47"/>
        <d v="2021-06-06T15:01:31"/>
        <d v="2021-06-06T16:06:41"/>
        <d v="2021-06-06T17:17:45"/>
        <d v="2021-06-06T17:34:03"/>
        <d v="2021-06-06T17:45:07"/>
        <d v="2021-06-06T17:59:06"/>
        <d v="2021-06-06T18:13:40"/>
        <d v="2021-06-06T18:16:26"/>
        <d v="2021-06-06T18:45:52"/>
        <d v="2021-06-06T18:55:02"/>
        <d v="2021-06-06T18:56:47"/>
        <d v="2021-06-06T18:58:31"/>
        <d v="2021-06-06T19:17:10"/>
        <d v="2021-06-06T19:32:53"/>
        <d v="2021-06-06T19:37:33"/>
        <d v="2021-06-06T20:34:54"/>
        <d v="2021-06-06T20:58:59"/>
        <d v="2021-06-06T21:50:08"/>
        <d v="2021-06-06T22:55:37"/>
        <d v="2021-06-06T22:59:06"/>
        <d v="2021-06-06T23:14:15"/>
        <d v="2021-06-06T23:53:17"/>
        <d v="2021-06-07T00:07:16"/>
        <d v="2021-06-07T00:29:59"/>
        <d v="2021-06-07T00:38:08"/>
        <d v="2021-06-07T03:05:31"/>
        <d v="2021-06-07T10:02:36"/>
        <d v="2021-06-07T10:27:39"/>
        <d v="2021-06-07T10:54:14"/>
        <d v="2021-06-07T13:36:58"/>
        <d v="2021-06-07T13:55:02"/>
        <d v="2021-06-07T13:56:12"/>
        <d v="2021-06-07T14:13:05"/>
        <d v="2021-06-07T14:27:04"/>
        <d v="2021-06-07T14:29:59"/>
        <d v="2021-06-07T14:43:58"/>
        <d v="2021-06-07T14:46:17"/>
        <d v="2021-06-07T15:07:16"/>
        <d v="2021-06-07T15:24:44"/>
        <d v="2021-06-07T15:38:43"/>
        <d v="2021-06-07T15:42:48"/>
        <d v="2021-06-07T16:01:55"/>
        <d v="2021-06-07T16:09:35"/>
        <d v="2021-06-07T16:11:55"/>
        <d v="2021-06-07T16:23:02"/>
        <d v="2021-06-07T16:34:38"/>
        <d v="2021-06-07T16:45:42"/>
        <d v="2021-06-07T16:56:47"/>
        <d v="2021-06-07T17:02:36"/>
        <d v="2021-06-07T17:20:05"/>
        <d v="2021-06-07T17:32:19"/>
        <d v="2021-06-07T18:13:40"/>
        <d v="2021-06-07T19:09:00"/>
        <d v="2021-06-07T19:09:35"/>
        <d v="2021-06-07T19:30:34"/>
        <d v="2021-06-07T19:52:07"/>
        <d v="2021-06-07T20:05:31"/>
        <d v="2021-06-07T20:40:48"/>
        <d v="2021-06-07T20:42:48"/>
        <d v="2021-06-07T20:55:12"/>
        <d v="2021-06-07T21:14:50"/>
        <d v="2021-06-07T21:44:33"/>
        <d v="2021-06-07T21:50:57"/>
        <d v="2021-06-07T21:57:56"/>
        <d v="2021-06-07T22:48:02"/>
        <d v="2021-06-07T22:53:17"/>
        <d v="2021-06-07T23:11:20"/>
        <d v="2021-06-07T23:55:37"/>
        <d v="2021-06-08T02:10:34"/>
        <d v="2021-06-08T02:51:50"/>
        <d v="2021-06-08T04:17:17"/>
        <d v="2021-06-08T07:47:02"/>
        <d v="2021-06-08T10:09:35"/>
        <d v="2021-06-08T10:13:40"/>
        <d v="2021-06-08T13:20:40"/>
        <d v="2021-06-08T13:22:59"/>
        <d v="2021-06-08T13:53:52"/>
        <d v="2021-06-08T15:27:04"/>
        <d v="2021-06-08T15:46:52"/>
        <d v="2021-06-08T15:49:12"/>
        <d v="2021-06-08T16:03:11"/>
        <d v="2021-06-08T16:17:10"/>
        <d v="2021-06-08T16:42:48"/>
        <d v="2021-06-08T16:58:31"/>
        <d v="2021-06-08T17:01:26"/>
        <d v="2021-06-08T17:52:42"/>
        <d v="2021-06-08T17:55:02"/>
        <d v="2021-06-08T18:04:56"/>
        <d v="2021-06-08T18:17:10"/>
        <d v="2021-06-08T18:29:59"/>
        <d v="2021-06-08T18:58:31"/>
        <d v="2021-06-08T19:18:20"/>
        <d v="2021-06-08T19:21:49"/>
        <d v="2021-06-08T19:41:38"/>
        <d v="2021-06-08T20:16:35"/>
        <d v="2021-06-08T20:33:28"/>
        <d v="2021-06-08T20:52:42"/>
        <d v="2021-06-08T21:50:22"/>
        <d v="2021-06-08T22:16:35"/>
        <d v="2021-06-08T23:08:26"/>
        <d v="2021-06-08T23:11:55"/>
        <d v="2021-06-08T23:23:34"/>
        <d v="2021-06-08T23:24:09"/>
        <d v="2021-06-09T00:18:43"/>
        <d v="2021-06-09T00:59:31"/>
        <d v="2021-06-09T01:09:36"/>
        <d v="2021-06-09T03:27:04"/>
        <d v="2021-06-09T03:31:44"/>
        <d v="2021-06-09T03:42:13"/>
        <d v="2021-06-09T05:37:33"/>
        <d v="2021-06-09T07:15:50"/>
        <d v="2021-06-09T07:25:54"/>
        <d v="2021-06-09T08:02:53"/>
        <d v="2021-06-09T11:16:48"/>
        <d v="2021-06-09T12:20:10"/>
        <d v="2021-06-09T13:30:34"/>
        <d v="2021-06-09T13:36:23"/>
        <d v="2021-06-09T13:50:22"/>
        <d v="2021-06-09T14:49:55"/>
        <d v="2021-06-09T15:03:46"/>
        <d v="2021-06-09T15:26:29"/>
        <d v="2021-06-09T15:37:33"/>
        <d v="2021-06-09T15:42:13"/>
        <d v="2021-06-09T16:10:45"/>
        <d v="2021-06-09T17:22:24"/>
        <d v="2021-06-09T17:31:09"/>
        <d v="2021-06-09T17:41:03"/>
        <d v="2021-06-09T17:55:02"/>
        <d v="2021-06-09T18:00:51"/>
        <d v="2021-06-09T18:16:00"/>
        <d v="2021-06-09T18:43:58"/>
        <d v="2021-06-09T18:44:10"/>
        <d v="2021-06-09T18:46:17"/>
        <d v="2021-06-09T19:31:44"/>
        <d v="2021-06-09T20:05:31"/>
        <d v="2021-06-09T20:16:35"/>
        <d v="2021-06-09T20:28:14"/>
        <d v="2021-06-09T21:50:22"/>
        <d v="2021-06-09T22:25:19"/>
        <d v="2021-06-09T22:29:59"/>
        <d v="2021-06-09T22:57:56"/>
        <d v="2021-06-09T23:09:35"/>
        <d v="2021-06-10T00:44:33"/>
        <d v="2021-06-10T02:51:32"/>
        <d v="2021-06-10T03:57:56"/>
        <d v="2021-06-10T04:41:17"/>
        <d v="2021-06-10T09:10:10"/>
        <d v="2021-06-10T11:20:40"/>
        <d v="2021-06-10T11:38:08"/>
        <d v="2021-06-10T11:59:02"/>
        <d v="2021-06-10T12:41:03"/>
        <d v="2021-06-10T12:58:31"/>
        <d v="2021-06-10T13:11:20"/>
        <d v="2021-06-10T13:27:39"/>
        <d v="2021-06-10T13:46:34"/>
        <d v="2021-06-10T14:25:54"/>
        <d v="2021-06-10T14:28:14"/>
        <d v="2021-06-10T14:35:13"/>
        <d v="2021-06-10T14:44:33"/>
        <d v="2021-06-10T15:10:45"/>
        <d v="2021-06-10T15:52:42"/>
        <d v="2021-06-10T16:12:30"/>
        <d v="2021-06-10T16:21:49"/>
        <d v="2021-06-10T16:29:59"/>
        <d v="2021-06-10T16:30:34"/>
        <d v="2021-06-10T16:43:58"/>
        <d v="2021-06-10T16:48:37"/>
        <d v="2021-06-10T17:01:26"/>
        <d v="2021-06-10T17:09:00"/>
        <d v="2021-06-10T17:23:31"/>
        <d v="2021-06-10T17:29:59"/>
        <d v="2021-06-10T17:32:19"/>
        <d v="2021-06-10T17:39:18"/>
        <d v="2021-06-10T17:44:33"/>
        <d v="2021-06-10T17:45:07"/>
        <d v="2021-06-10T17:57:21"/>
        <d v="2021-06-10T18:27:39"/>
        <d v="2021-06-10T18:42:13"/>
        <d v="2021-06-10T18:46:17"/>
        <d v="2021-06-10T18:57:21"/>
        <d v="2021-06-10T19:32:19"/>
        <d v="2021-06-10T19:55:37"/>
        <d v="2021-06-10T20:13:05"/>
        <d v="2021-06-10T20:13:40"/>
        <d v="2021-06-10T20:33:28"/>
        <d v="2021-06-10T20:47:27"/>
        <d v="2021-06-10T21:17:45"/>
        <d v="2021-06-10T21:20:05"/>
        <d v="2021-06-10T21:49:12"/>
        <d v="2021-06-10T21:59:41"/>
        <d v="2021-06-10T22:10:45"/>
        <d v="2021-06-10T22:19:30"/>
        <d v="2021-06-10T22:27:04"/>
        <d v="2021-06-10T23:28:14"/>
        <d v="2021-06-11T01:17:10"/>
        <d v="2021-06-11T02:36:23"/>
        <d v="2021-06-11T08:52:42"/>
        <d v="2021-06-11T10:07:16"/>
        <d v="2021-06-11T11:57:36"/>
        <d v="2021-06-11T12:41:17"/>
        <d v="2021-06-11T13:20:05"/>
        <d v="2021-06-11T13:34:38"/>
        <d v="2021-06-11T13:44:33"/>
        <d v="2021-06-11T14:28:14"/>
        <d v="2021-06-11T14:53:52"/>
        <d v="2021-06-11T15:14:15"/>
        <d v="2021-06-11T15:17:10"/>
        <d v="2021-06-11T15:34:38"/>
        <d v="2021-06-11T15:53:52"/>
        <d v="2021-06-11T16:00:16"/>
        <d v="2021-06-11T16:05:31"/>
        <d v="2021-06-11T16:21:49"/>
        <d v="2021-06-11T16:32:53"/>
        <d v="2021-06-11T16:53:52"/>
        <d v="2021-06-11T16:57:56"/>
        <d v="2021-06-11T16:59:41"/>
        <d v="2021-06-11T17:32:19"/>
        <d v="2021-06-11T17:46:52"/>
        <d v="2021-06-11T17:59:06"/>
        <d v="2021-06-11T18:02:01"/>
        <d v="2021-06-11T18:02:36"/>
        <d v="2021-06-11T18:46:17"/>
        <d v="2021-06-11T19:32:19"/>
        <d v="2021-06-11T20:00:58"/>
        <d v="2021-06-11T20:10:45"/>
        <d v="2021-06-11T20:18:20"/>
        <d v="2021-06-11T20:19:30"/>
        <d v="2021-06-11T21:02:36"/>
        <d v="2021-06-11T21:03:46"/>
        <d v="2021-06-11T21:10:10"/>
        <d v="2021-06-11T21:28:49"/>
        <d v="2021-06-11T21:31:44"/>
        <d v="2021-06-11T21:47:27"/>
        <d v="2021-06-11T22:05:31"/>
        <d v="2021-06-11T22:20:05"/>
        <d v="2021-06-11T22:25:54"/>
        <d v="2021-06-11T22:53:17"/>
        <d v="2021-06-11T23:06:06"/>
        <d v="2021-06-11T23:36:29"/>
        <d v="2021-06-12T00:40:36"/>
        <d v="2021-06-12T01:32:04"/>
        <d v="2021-06-12T02:00:46"/>
        <d v="2021-06-12T03:43:04"/>
        <d v="2021-06-12T04:48:02"/>
        <d v="2021-06-12T05:07:09"/>
        <d v="2021-06-12T07:41:24"/>
        <d v="2021-06-12T07:57:56"/>
        <d v="2021-06-12T08:07:04"/>
        <d v="2021-06-12T08:44:14"/>
        <d v="2021-06-12T09:19:00"/>
        <d v="2021-06-12T09:46:10"/>
        <d v="2021-06-12T10:37:33"/>
        <d v="2021-06-12T12:14:24"/>
        <d v="2021-06-12T12:16:00"/>
        <d v="2021-06-12T12:26:29"/>
        <d v="2021-06-12T12:27:16"/>
        <d v="2021-06-12T12:28:27"/>
        <d v="2021-06-12T12:37:33"/>
        <d v="2021-06-12T13:07:51"/>
        <d v="2021-06-12T13:34:38"/>
        <d v="2021-06-12T13:36:23"/>
        <d v="2021-06-12T13:50:57"/>
        <d v="2021-06-12T13:57:56"/>
        <d v="2021-06-12T14:08:26"/>
        <d v="2021-06-12T14:32:53"/>
        <d v="2021-06-12T14:50:57"/>
        <d v="2021-06-12T15:10:45"/>
        <d v="2021-06-12T15:17:10"/>
        <d v="2021-06-12T15:54:27"/>
        <d v="2021-06-12T15:55:37"/>
        <d v="2021-06-12T16:05:20"/>
        <d v="2021-06-12T16:05:31"/>
        <d v="2021-06-12T16:19:30"/>
        <d v="2021-06-12T16:38:43"/>
        <d v="2021-06-12T16:43:23"/>
        <d v="2021-06-12T16:54:54"/>
        <d v="2021-06-12T17:13:40"/>
        <d v="2021-06-12T17:17:45"/>
        <d v="2021-06-12T17:31:52"/>
        <d v="2021-06-12T17:55:02"/>
        <d v="2021-06-12T18:10:45"/>
        <d v="2021-06-12T18:25:45"/>
        <d v="2021-06-12T18:36:28"/>
        <d v="2021-06-12T19:07:51"/>
        <d v="2021-06-12T19:09:35"/>
        <d v="2021-06-12T19:22:05"/>
        <d v="2021-06-12T19:24:09"/>
        <d v="2021-06-12T19:25:54"/>
        <d v="2021-06-12T19:49:01"/>
        <d v="2021-06-12T19:55:37"/>
        <d v="2021-06-12T20:49:22"/>
        <d v="2021-06-12T20:50:24"/>
        <d v="2021-06-12T21:08:26"/>
        <d v="2021-06-12T21:21:14"/>
        <d v="2021-06-12T21:38:43"/>
        <d v="2021-06-12T21:50:57"/>
        <d v="2021-06-12T22:07:16"/>
        <d v="2021-06-12T22:22:24"/>
        <d v="2021-06-12T22:29:33"/>
        <d v="2021-06-12T23:16:35"/>
        <d v="2021-06-13T00:28:49"/>
        <d v="2021-06-13T01:29:24"/>
        <d v="2021-06-13T01:57:56"/>
        <d v="2021-06-13T02:07:00"/>
        <d v="2021-06-13T02:07:37"/>
        <d v="2021-06-13T02:30:02"/>
        <d v="2021-06-13T04:25:05"/>
        <d v="2021-06-13T05:48:38"/>
        <d v="2021-06-13T06:18:57"/>
        <d v="2021-06-13T06:50:22"/>
        <d v="2021-06-13T07:59:27"/>
        <d v="2021-06-13T08:22:34"/>
        <d v="2021-06-13T08:31:30"/>
        <d v="2021-06-13T08:58:31"/>
        <d v="2021-06-13T09:00:16"/>
        <d v="2021-06-13T10:49:47"/>
        <d v="2021-06-13T11:24:58"/>
        <d v="2021-06-13T11:26:29"/>
        <d v="2021-06-13T11:40:19"/>
        <d v="2021-06-13T11:57:21"/>
        <d v="2021-06-13T12:07:51"/>
        <d v="2021-06-13T13:55:02"/>
        <d v="2021-06-13T14:02:33"/>
        <d v="2021-06-13T14:23:34"/>
        <d v="2021-06-13T14:32:19"/>
        <d v="2021-06-13T14:51:30"/>
        <d v="2021-06-13T15:19:03"/>
        <d v="2021-06-13T15:27:39"/>
        <d v="2021-06-13T15:48:30"/>
        <d v="2021-06-13T15:50:31"/>
        <d v="2021-06-13T15:57:21"/>
        <d v="2021-06-13T16:43:58"/>
        <d v="2021-06-13T16:59:06"/>
        <d v="2021-06-13T17:24:29"/>
        <d v="2021-06-13T17:42:48"/>
        <d v="2021-06-13T17:53:52"/>
        <d v="2021-06-13T18:22:29"/>
        <d v="2021-06-13T18:36:23"/>
        <d v="2021-06-13T18:45:23"/>
        <d v="2021-06-13T19:14:15"/>
        <d v="2021-06-13T19:17:02"/>
        <d v="2021-06-13T20:04:43"/>
        <d v="2021-06-13T20:04:56"/>
        <d v="2021-06-13T20:35:26"/>
        <d v="2021-06-13T21:09:00"/>
        <d v="2021-06-13T21:49:47"/>
        <d v="2021-06-13T21:55:01"/>
        <d v="2021-06-13T22:03:46"/>
        <d v="2021-06-13T22:25:54"/>
        <d v="2021-06-13T22:53:46"/>
        <d v="2021-06-13T23:07:05"/>
        <d v="2021-06-13T23:17:30"/>
        <d v="2021-06-13T23:34:05"/>
        <d v="2021-06-14T00:00:51"/>
        <d v="2021-06-14T00:09:35"/>
        <d v="2021-06-14T00:31:09"/>
        <d v="2021-06-14T01:24:44"/>
        <d v="2021-06-14T13:35:48"/>
        <d v="2021-06-14T14:56:12"/>
        <d v="2021-06-14T15:03:11"/>
        <d v="2021-06-14T15:13:05"/>
        <d v="2021-06-14T15:16:35"/>
        <d v="2021-06-14T15:42:13"/>
        <d v="2021-06-14T16:40:28"/>
        <d v="2021-06-14T16:53:52"/>
        <d v="2021-06-14T17:36:58"/>
        <d v="2021-06-14T17:39:53"/>
        <d v="2021-06-14T17:48:37"/>
        <d v="2021-06-14T18:00:16"/>
        <d v="2021-06-14T18:46:17"/>
        <d v="2021-06-14T19:07:16"/>
        <d v="2021-06-14T19:32:53"/>
        <d v="2021-06-14T19:39:18"/>
        <d v="2021-06-14T19:56:12"/>
        <d v="2021-06-14T20:05:31"/>
        <d v="2021-06-14T20:07:51"/>
        <d v="2021-06-14T20:30:34"/>
        <d v="2021-06-14T20:46:52"/>
        <d v="2021-06-14T20:49:47"/>
        <d v="2021-06-14T20:58:31"/>
        <d v="2021-06-14T21:02:36"/>
        <d v="2021-06-14T21:29:24"/>
        <d v="2021-06-14T21:41:38"/>
        <d v="2021-06-14T22:14:15"/>
        <d v="2021-06-14T23:06:41"/>
        <d v="2021-06-15T11:07:51"/>
        <d v="2021-06-15T11:16:35"/>
        <d v="2021-06-15T11:39:18"/>
        <d v="2021-06-15T11:59:41"/>
        <d v="2021-06-15T12:56:12"/>
        <d v="2021-06-15T12:59:06"/>
        <d v="2021-06-15T14:50:57"/>
        <d v="2021-06-15T14:58:31"/>
        <d v="2021-06-15T15:53:46"/>
        <d v="2021-06-15T16:06:41"/>
        <d v="2021-06-15T16:22:24"/>
        <d v="2021-06-15T17:45:42"/>
        <d v="2021-06-15T18:06:41"/>
        <d v="2021-06-15T18:13:40"/>
        <d v="2021-06-15T18:27:39"/>
        <d v="2021-06-15T18:29:59"/>
        <d v="2021-06-15T18:32:54"/>
        <d v="2021-06-15T19:14:50"/>
        <d v="2021-06-15T19:35:13"/>
        <d v="2021-06-15T19:49:47"/>
        <d v="2021-06-15T20:57:07"/>
        <d v="2021-06-15T21:25:19"/>
        <d v="2021-06-15T21:45:42"/>
        <d v="2021-06-15T21:59:06"/>
        <d v="2021-06-16T02:26:29"/>
        <d v="2021-06-16T03:27:50"/>
        <d v="2021-06-16T07:23:31"/>
        <d v="2021-06-16T07:28:14"/>
        <d v="2021-06-16T08:24:29"/>
        <d v="2021-06-16T08:55:41"/>
        <d v="2021-06-16T09:35:02"/>
        <d v="2021-06-16T10:24:09"/>
        <d v="2021-06-16T10:26:53"/>
        <d v="2021-06-16T11:02:36"/>
        <d v="2021-06-16T12:35:13"/>
        <d v="2021-06-16T15:26:29"/>
        <d v="2021-06-16T16:00:51"/>
        <d v="2021-06-16T16:06:41"/>
        <d v="2021-06-16T16:27:04"/>
        <d v="2021-06-16T17:00:51"/>
        <d v="2021-06-16T17:13:40"/>
        <d v="2021-06-16T17:41:03"/>
        <d v="2021-06-16T18:57:56"/>
        <d v="2021-06-16T19:32:53"/>
        <d v="2021-06-16T21:13:40"/>
        <d v="2021-06-16T21:14:50"/>
        <d v="2021-06-16T21:31:44"/>
        <d v="2021-06-16T22:18:55"/>
        <d v="2021-06-16T22:36:58"/>
        <d v="2021-06-17T00:02:01"/>
        <d v="2021-06-17T00:22:24"/>
        <d v="2021-06-17T00:28:14"/>
        <d v="2021-06-17T02:02:01"/>
        <d v="2021-06-17T03:53:17"/>
        <d v="2021-06-17T07:18:14"/>
        <d v="2021-06-17T12:10:10"/>
        <d v="2021-06-17T14:44:33"/>
        <d v="2021-06-17T16:06:06"/>
        <d v="2021-06-17T16:52:42"/>
        <d v="2021-06-17T17:54:14"/>
        <d v="2021-06-17T18:19:30"/>
        <d v="2021-06-17T18:50:22"/>
        <d v="2021-06-17T18:57:21"/>
        <d v="2021-06-17T19:46:17"/>
        <d v="2021-06-17T19:50:57"/>
        <d v="2021-06-17T20:31:09"/>
        <d v="2021-06-17T20:37:33"/>
        <d v="2021-06-17T20:38:08"/>
        <d v="2021-06-17T21:23:34"/>
        <d v="2021-06-17T21:57:21"/>
        <d v="2021-06-17T22:01:26"/>
        <d v="2021-06-17T22:07:16"/>
        <d v="2021-06-17T22:16:00"/>
        <d v="2021-06-17T22:39:18"/>
        <d v="2021-06-17T23:18:55"/>
        <d v="2021-06-17T23:23:34"/>
        <d v="2021-06-17T23:28:49"/>
        <d v="2021-06-17T23:53:52"/>
        <d v="2021-06-18T03:39:18"/>
        <d v="2021-06-18T04:35:13"/>
        <d v="2021-06-18T04:59:06"/>
        <d v="2021-06-18T05:05:46"/>
        <d v="2021-06-18T08:47:31"/>
        <d v="2021-06-18T10:00:51"/>
        <d v="2021-06-18T10:19:30"/>
        <d v="2021-06-18T11:03:46"/>
        <d v="2021-06-18T12:36:58"/>
        <d v="2021-06-18T12:37:55"/>
        <d v="2021-06-18T12:57:21"/>
        <d v="2021-06-18T13:17:45"/>
        <d v="2021-06-18T13:20:40"/>
        <d v="2021-06-18T13:51:32"/>
        <d v="2021-06-18T14:10:45"/>
        <d v="2021-06-18T15:08:26"/>
        <d v="2021-06-18T15:15:25"/>
        <d v="2021-06-18T15:25:54"/>
        <d v="2021-06-18T15:53:17"/>
        <d v="2021-06-18T16:10:45"/>
        <d v="2021-06-18T17:42:48"/>
        <d v="2021-06-18T18:05:31"/>
        <d v="2021-06-18T18:16:00"/>
        <d v="2021-06-18T18:19:30"/>
        <d v="2021-06-18T18:20:40"/>
        <d v="2021-06-18T18:32:19"/>
        <d v="2021-06-18T18:45:42"/>
        <d v="2021-06-18T19:02:36"/>
        <d v="2021-06-18T19:11:55"/>
        <d v="2021-06-18T19:22:59"/>
        <d v="2021-06-18T19:28:14"/>
        <d v="2021-06-18T19:49:47"/>
        <d v="2021-06-18T19:56:12"/>
        <d v="2021-06-18T20:03:11"/>
        <d v="2021-06-18T20:03:22"/>
        <d v="2021-06-18T20:07:16"/>
        <d v="2021-06-18T21:08:26"/>
        <d v="2021-06-18T22:50:57"/>
        <d v="2021-06-18T22:59:41"/>
        <d v="2021-06-18T23:16:35"/>
        <d v="2021-06-18T23:42:43"/>
        <d v="2021-06-19T00:17:10"/>
        <d v="2021-06-19T00:47:09"/>
        <d v="2021-06-19T00:58:34"/>
        <d v="2021-06-19T02:03:11"/>
        <d v="2021-06-19T02:08:26"/>
        <d v="2021-06-19T02:20:54"/>
        <d v="2021-06-19T02:40:28"/>
        <d v="2021-06-19T03:21:46"/>
        <d v="2021-06-19T03:57:32"/>
        <d v="2021-06-19T05:07:22"/>
        <d v="2021-06-19T05:31:21"/>
        <d v="2021-06-19T05:47:11"/>
        <d v="2021-06-19T06:01:26"/>
        <d v="2021-06-19T06:50:24"/>
        <d v="2021-06-19T07:04:10"/>
        <d v="2021-06-19T08:03:56"/>
        <d v="2021-06-19T08:38:43"/>
        <d v="2021-06-19T08:42:10"/>
        <d v="2021-06-19T09:47:02"/>
        <d v="2021-06-19T10:23:34"/>
        <d v="2021-06-19T11:04:21"/>
        <d v="2021-06-19T12:06:06"/>
        <d v="2021-06-19T12:25:19"/>
        <d v="2021-06-19T13:07:16"/>
        <d v="2021-06-19T13:13:49"/>
        <d v="2021-06-19T13:15:25"/>
        <d v="2021-06-19T13:16:16"/>
        <d v="2021-06-19T14:11:20"/>
        <d v="2021-06-19T15:10:45"/>
        <d v="2021-06-19T15:32:54"/>
        <d v="2021-06-19T15:38:08"/>
        <d v="2021-06-19T16:12:30"/>
        <d v="2021-06-19T16:18:02"/>
        <d v="2021-06-19T16:33:28"/>
        <d v="2021-06-19T16:35:13"/>
        <d v="2021-06-19T16:37:33"/>
        <d v="2021-06-19T17:17:10"/>
        <d v="2021-06-19T17:20:05"/>
        <d v="2021-06-19T17:20:40"/>
        <d v="2021-06-19T17:25:54"/>
        <d v="2021-06-19T17:53:17"/>
        <d v="2021-06-19T18:09:00"/>
        <d v="2021-06-19T18:20:40"/>
        <d v="2021-06-19T18:25:19"/>
        <d v="2021-06-19T18:26:27"/>
        <d v="2021-06-19T18:48:02"/>
        <d v="2021-06-19T19:20:01"/>
        <d v="2021-06-19T20:11:18"/>
        <d v="2021-06-19T20:11:20"/>
        <d v="2021-06-19T20:40:28"/>
        <d v="2021-06-19T20:41:38"/>
        <d v="2021-06-19T20:42:48"/>
        <d v="2021-06-19T20:53:17"/>
        <d v="2021-06-19T21:08:26"/>
        <d v="2021-06-19T21:52:42"/>
        <d v="2021-06-19T22:01:47"/>
        <d v="2021-06-19T22:06:41"/>
        <d v="2021-06-19T22:10:45"/>
        <d v="2021-06-19T22:41:38"/>
        <d v="2021-06-19T22:59:06"/>
        <d v="2021-06-19T23:11:55"/>
        <d v="2021-06-20T01:23:56"/>
        <d v="2021-06-20T01:27:30"/>
        <d v="2021-06-20T02:13:15"/>
        <d v="2021-06-20T02:16:11"/>
        <d v="2021-06-20T02:29:38"/>
        <d v="2021-06-20T04:35:06"/>
        <d v="2021-06-20T05:06:37"/>
        <d v="2021-06-20T05:10:32"/>
        <d v="2021-06-20T05:11:35"/>
        <d v="2021-06-20T05:31:03"/>
        <d v="2021-06-20T06:22:33"/>
        <d v="2021-06-20T06:48:50"/>
        <d v="2021-06-20T07:04:53"/>
        <d v="2021-06-20T07:27:04"/>
        <d v="2021-06-20T09:37:35"/>
        <d v="2021-06-20T10:03:21"/>
        <d v="2021-06-20T11:27:04"/>
        <d v="2021-06-20T11:55:43"/>
        <d v="2021-06-20T13:33:03"/>
        <d v="2021-06-20T13:57:21"/>
        <d v="2021-06-20T13:59:36"/>
        <d v="2021-06-20T14:57:56"/>
        <d v="2021-06-20T15:00:51"/>
        <d v="2021-06-20T15:18:55"/>
        <d v="2021-06-20T15:24:44"/>
        <d v="2021-06-20T15:27:04"/>
        <d v="2021-06-20T15:31:09"/>
        <d v="2021-06-20T15:34:38"/>
        <d v="2021-06-20T15:35:48"/>
        <d v="2021-06-20T15:51:32"/>
        <d v="2021-06-20T15:54:42"/>
        <d v="2021-06-20T16:02:36"/>
        <d v="2021-06-20T16:06:06"/>
        <d v="2021-06-20T16:10:45"/>
        <d v="2021-06-20T17:20:38"/>
        <d v="2021-06-20T17:25:19"/>
        <d v="2021-06-20T17:32:19"/>
        <d v="2021-06-20T18:18:55"/>
        <d v="2021-06-20T18:39:18"/>
        <d v="2021-06-20T19:06:06"/>
        <d v="2021-06-20T19:10:10"/>
        <d v="2021-06-20T19:23:34"/>
        <d v="2021-06-20T19:49:12"/>
        <d v="2021-06-20T20:03:46"/>
        <d v="2021-06-20T20:24:03"/>
        <d v="2021-06-20T20:26:29"/>
        <d v="2021-06-20T20:48:02"/>
        <d v="2021-06-20T20:52:42"/>
        <d v="2021-06-20T20:54:27"/>
        <d v="2021-06-20T22:26:29"/>
        <d v="2021-06-20T22:57:38"/>
        <d v="2021-06-21T01:40:28"/>
        <d v="2021-06-21T03:09:00"/>
        <d v="2021-06-21T05:00:51"/>
        <d v="2021-06-21T07:08:26"/>
        <d v="2021-06-21T08:22:59"/>
        <d v="2021-06-21T12:50:57"/>
        <d v="2021-06-21T14:18:55"/>
        <d v="2021-06-21T14:29:24"/>
        <d v="2021-06-21T15:00:51"/>
        <d v="2021-06-21T15:14:50"/>
        <d v="2021-06-21T16:01:26"/>
        <d v="2021-06-21T16:20:40"/>
        <d v="2021-06-21T16:31:44"/>
        <d v="2021-06-21T17:24:09"/>
        <d v="2021-06-21T17:41:03"/>
        <d v="2021-06-21T17:51:32"/>
        <d v="2021-06-21T18:43:58"/>
        <d v="2021-06-21T18:48:02"/>
        <d v="2021-06-21T20:39:53"/>
        <d v="2021-06-21T20:59:06"/>
        <d v="2021-06-21T21:07:51"/>
        <d v="2021-06-21T21:24:09"/>
        <d v="2021-06-21T21:38:08"/>
        <d v="2021-06-21T21:47:27"/>
        <d v="2021-06-21T23:07:16"/>
        <d v="2021-06-22T00:07:16"/>
        <d v="2021-06-22T01:24:09"/>
        <d v="2021-06-22T01:27:04"/>
        <d v="2021-06-22T01:47:27"/>
        <d v="2021-06-22T01:48:00"/>
        <d v="2021-06-22T02:28:14"/>
        <d v="2021-06-22T03:21:07"/>
        <d v="2021-06-22T03:31:12"/>
        <d v="2021-06-22T04:26:53"/>
        <d v="2021-06-22T06:38:53"/>
        <d v="2021-06-22T09:21:49"/>
        <d v="2021-06-22T09:46:52"/>
        <d v="2021-06-22T13:41:03"/>
        <d v="2021-06-22T13:42:13"/>
        <d v="2021-06-22T13:55:37"/>
        <d v="2021-06-22T14:51:32"/>
        <d v="2021-06-22T15:30:34"/>
        <d v="2021-06-22T15:48:37"/>
        <d v="2021-06-22T15:56:47"/>
        <d v="2021-06-22T16:00:16"/>
        <d v="2021-06-22T16:10:45"/>
        <d v="2021-06-22T16:27:39"/>
        <d v="2021-06-22T16:33:28"/>
        <d v="2021-06-22T16:49:47"/>
        <d v="2021-06-22T17:06:06"/>
        <d v="2021-06-22T17:10:10"/>
        <d v="2021-06-22T17:39:53"/>
        <d v="2021-06-22T17:59:41"/>
        <d v="2021-06-22T18:17:45"/>
        <d v="2021-06-22T18:28:14"/>
        <d v="2021-06-22T19:05:31"/>
        <d v="2021-06-22T20:46:52"/>
        <d v="2021-06-22T21:08:26"/>
        <d v="2021-06-22T21:24:44"/>
        <d v="2021-06-22T23:11:20"/>
        <d v="2021-06-23T00:09:35"/>
        <d v="2021-06-23T00:59:06"/>
        <d v="2021-06-23T01:03:46"/>
        <d v="2021-06-23T08:19:41"/>
        <d v="2021-06-23T12:34:03"/>
        <d v="2021-06-23T12:50:57"/>
        <d v="2021-06-23T13:25:54"/>
        <d v="2021-06-23T14:28:49"/>
        <d v="2021-06-23T14:32:19"/>
        <d v="2021-06-23T14:33:28"/>
        <d v="2021-06-23T14:34:03"/>
        <d v="2021-06-23T15:56:47"/>
        <d v="2021-06-23T16:24:00"/>
        <d v="2021-06-23T16:56:47"/>
        <d v="2021-06-23T17:50:57"/>
        <d v="2021-06-23T18:46:17"/>
        <d v="2021-06-23T18:53:17"/>
        <d v="2021-06-23T18:55:37"/>
        <d v="2021-06-23T19:32:53"/>
        <d v="2021-06-23T19:53:17"/>
        <d v="2021-06-23T20:24:44"/>
        <d v="2021-06-23T20:31:09"/>
        <d v="2021-06-23T20:31:44"/>
        <d v="2021-06-23T20:49:47"/>
        <d v="2021-06-23T21:04:21"/>
        <d v="2021-06-23T21:53:17"/>
        <d v="2021-06-24T00:03:11"/>
        <d v="2021-06-24T00:04:48"/>
        <d v="2021-06-24T00:17:10"/>
        <d v="2021-06-24T00:17:45"/>
        <d v="2021-06-24T02:22:24"/>
        <d v="2021-06-24T04:38:43"/>
        <d v="2021-06-24T05:22:24"/>
        <d v="2021-06-24T06:45:42"/>
        <d v="2021-06-24T10:53:52"/>
        <d v="2021-06-24T12:24:44"/>
        <d v="2021-06-24T12:34:38"/>
        <d v="2021-06-24T12:38:08"/>
        <d v="2021-06-24T13:17:45"/>
        <d v="2021-06-24T14:24:09"/>
        <d v="2021-06-24T14:24:44"/>
        <d v="2021-06-24T14:25:54"/>
        <d v="2021-06-24T14:33:07"/>
        <d v="2021-06-24T14:41:03"/>
        <d v="2021-06-24T15:04:56"/>
        <d v="2021-06-24T15:30:34"/>
        <d v="2021-06-24T15:58:31"/>
        <d v="2021-06-24T16:33:28"/>
        <d v="2021-06-24T16:48:37"/>
        <d v="2021-06-24T16:52:07"/>
        <d v="2021-06-24T17:09:00"/>
        <d v="2021-06-24T17:22:24"/>
        <d v="2021-06-24T17:24:44"/>
        <d v="2021-06-24T18:08:26"/>
        <d v="2021-06-24T18:16:00"/>
        <d v="2021-06-24T18:43:23"/>
        <d v="2021-06-24T18:50:57"/>
        <d v="2021-06-24T18:57:21"/>
        <d v="2021-06-24T19:21:14"/>
        <d v="2021-06-24T19:47:27"/>
        <d v="2021-06-24T20:17:45"/>
        <d v="2021-06-24T20:25:54"/>
        <d v="2021-06-24T20:50:22"/>
        <d v="2021-06-24T21:00:51"/>
        <d v="2021-06-24T21:09:35"/>
        <d v="2021-06-24T21:10:45"/>
        <d v="2021-06-24T21:18:55"/>
        <d v="2021-06-24T21:51:32"/>
        <d v="2021-06-24T22:00:16"/>
        <d v="2021-06-24T22:00:51"/>
        <d v="2021-06-24T22:03:46"/>
        <d v="2021-06-24T22:14:15"/>
        <d v="2021-06-24T22:26:29"/>
        <d v="2021-06-24T22:27:39"/>
        <d v="2021-06-24T22:28:49"/>
        <d v="2021-06-24T22:53:52"/>
        <d v="2021-06-24T22:55:12"/>
        <d v="2021-06-24T22:58:31"/>
        <d v="2021-06-24T23:04:56"/>
        <d v="2021-06-24T23:09:35"/>
        <d v="2021-06-24T23:18:55"/>
        <d v="2021-06-24T23:21:14"/>
        <d v="2021-06-24T23:29:24"/>
        <d v="2021-06-24T23:32:53"/>
        <d v="2021-06-24T23:42:13"/>
        <d v="2021-06-24T23:58:34"/>
        <d v="2021-06-25T00:19:30"/>
        <d v="2021-06-25T00:24:00"/>
        <d v="2021-06-25T00:31:09"/>
        <d v="2021-06-25T00:40:48"/>
        <d v="2021-06-25T00:45:07"/>
        <d v="2021-06-25T01:07:41"/>
        <d v="2021-06-25T01:15:25"/>
        <d v="2021-06-25T01:24:58"/>
        <d v="2021-06-25T01:34:34"/>
        <d v="2021-06-25T02:08:38"/>
        <d v="2021-06-25T02:29:24"/>
        <d v="2021-06-25T02:35:31"/>
        <d v="2021-06-25T03:00:29"/>
        <d v="2021-06-25T03:11:55"/>
        <d v="2021-06-25T03:20:38"/>
        <d v="2021-06-25T03:39:22"/>
        <d v="2021-06-25T03:40:48"/>
        <d v="2021-06-25T03:46:52"/>
        <d v="2021-06-25T03:50:57"/>
        <d v="2021-06-25T04:36:58"/>
        <d v="2021-06-25T04:38:43"/>
        <d v="2021-06-25T04:53:46"/>
        <d v="2021-06-25T05:14:15"/>
        <d v="2021-06-25T05:15:22"/>
        <d v="2021-06-25T05:32:38"/>
        <d v="2021-06-25T05:33:28"/>
        <d v="2021-06-25T05:47:31"/>
        <d v="2021-06-25T06:01:55"/>
        <d v="2021-06-25T06:04:56"/>
        <d v="2021-06-25T06:16:48"/>
        <d v="2021-06-25T06:48:29"/>
        <d v="2021-06-25T06:49:47"/>
        <d v="2021-06-25T06:53:17"/>
        <d v="2021-06-25T07:24:58"/>
        <d v="2021-06-25T07:39:53"/>
        <d v="2021-06-25T07:54:27"/>
        <d v="2021-06-25T08:01:55"/>
        <d v="2021-06-25T08:17:45"/>
        <d v="2021-06-25T08:19:12"/>
        <d v="2021-06-25T08:29:24"/>
        <d v="2021-06-25T08:32:19"/>
        <d v="2021-06-25T08:42:13"/>
        <d v="2021-06-25T09:09:35"/>
        <d v="2021-06-25T09:45:07"/>
        <d v="2021-06-25T09:48:02"/>
        <d v="2021-06-25T09:55:02"/>
        <d v="2021-06-25T09:55:12"/>
        <d v="2021-06-25T09:55:41"/>
        <d v="2021-06-25T09:56:38"/>
        <d v="2021-06-25T09:59:31"/>
        <d v="2021-06-25T10:00:29"/>
        <d v="2021-06-25T10:04:56"/>
        <d v="2021-06-25T10:06:41"/>
        <d v="2021-06-25T10:07:16"/>
        <d v="2021-06-25T10:13:26"/>
        <d v="2021-06-25T10:13:55"/>
        <d v="2021-06-25T10:16:00"/>
        <d v="2021-06-25T10:17:10"/>
        <d v="2021-06-25T10:25:54"/>
        <d v="2021-06-25T10:31:09"/>
        <d v="2021-06-25T10:37:33"/>
        <d v="2021-06-25T10:38:43"/>
        <d v="2021-06-25T10:40:28"/>
        <d v="2021-06-25T10:52:19"/>
        <d v="2021-06-25T10:55:02"/>
        <d v="2021-06-25T10:56:12"/>
        <d v="2021-06-25T10:57:21"/>
        <d v="2021-06-25T11:02:01"/>
        <d v="2021-06-25T11:06:06"/>
        <d v="2021-06-25T11:07:16"/>
        <d v="2021-06-25T11:12:29"/>
        <d v="2021-06-25T11:13:05"/>
        <d v="2021-06-25T11:14:15"/>
        <d v="2021-06-25T11:14:24"/>
        <d v="2021-06-25T11:21:14"/>
        <d v="2021-06-25T11:25:19"/>
        <d v="2021-06-25T11:29:24"/>
        <d v="2021-06-25T11:30:34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2:00:00"/>
        <d v="2021-06-25T12:00:51"/>
        <d v="2021-06-25T12:02:36"/>
        <d v="2021-06-25T12:09:00"/>
        <d v="2021-06-25T12:14:15"/>
        <d v="2021-06-25T12:17:45"/>
        <d v="2021-06-25T12:19:30"/>
        <d v="2021-06-25T12:20:05"/>
        <d v="2021-06-25T12:22:24"/>
        <d v="2021-06-25T12:30:14"/>
        <d v="2021-06-25T12:34:38"/>
        <d v="2021-06-25T12:35:48"/>
        <d v="2021-06-25T12:36:23"/>
        <d v="2021-06-25T12:36:58"/>
        <d v="2021-06-25T12:38:43"/>
        <d v="2021-06-25T12:41:03"/>
        <d v="2021-06-25T12:45:42"/>
        <d v="2021-06-25T12:47:02"/>
        <d v="2021-06-25T12:48:02"/>
        <d v="2021-06-25T12:48:37"/>
        <d v="2021-06-25T12:49:47"/>
        <d v="2021-06-25T12:55:37"/>
        <d v="2021-06-25T13:02:36"/>
        <d v="2021-06-25T13:03:46"/>
        <d v="2021-06-25T13:04:21"/>
        <d v="2021-06-25T13:05:46"/>
        <d v="2021-06-25T13:07:16"/>
        <d v="2021-06-25T13:09:36"/>
        <d v="2021-06-25T13:12:00"/>
        <d v="2021-06-25T13:20:05"/>
        <d v="2021-06-25T13:22:24"/>
        <d v="2021-06-25T13:22:59"/>
        <d v="2021-06-25T13:23:34"/>
        <d v="2021-06-25T13:28:14"/>
        <d v="2021-06-25T13:33:28"/>
        <d v="2021-06-25T13:36:23"/>
        <d v="2021-06-25T13:41:38"/>
        <d v="2021-06-25T13:43:23"/>
        <d v="2021-06-25T13:44:33"/>
        <d v="2021-06-25T13:46:34"/>
        <d v="2021-06-25T13:46:52"/>
        <d v="2021-06-25T13:48:37"/>
        <d v="2021-06-25T13:49:12"/>
        <d v="2021-06-25T13:50:22"/>
        <d v="2021-06-25T13:50:53"/>
        <d v="2021-06-25T13:50:57"/>
        <d v="2021-06-25T13:52:42"/>
        <d v="2021-06-25T13:56:12"/>
        <d v="2021-06-25T13:59:41"/>
        <d v="2021-06-25T14:00:16"/>
        <d v="2021-06-25T14:09:00"/>
        <d v="2021-06-25T14:10:10"/>
        <d v="2021-06-25T14:11:20"/>
        <d v="2021-06-25T14:13:05"/>
        <d v="2021-06-25T14:13:40"/>
        <d v="2021-06-25T14:19:30"/>
        <d v="2021-06-25T14:20:05"/>
        <d v="2021-06-25T14:21:49"/>
        <d v="2021-06-25T14:24:44"/>
        <d v="2021-06-25T14:27:39"/>
        <d v="2021-06-25T14:28:14"/>
        <d v="2021-06-25T14:28:49"/>
        <d v="2021-06-25T14:30:34"/>
        <d v="2021-06-25T14:32:53"/>
        <d v="2021-06-25T14:36:23"/>
        <d v="2021-06-25T14:36:58"/>
        <d v="2021-06-25T14:37:33"/>
        <d v="2021-06-25T14:39:18"/>
        <d v="2021-06-25T14:39:53"/>
        <d v="2021-06-25T14:41:38"/>
        <d v="2021-06-25T14:42:48"/>
        <d v="2021-06-25T14:46:17"/>
        <d v="2021-06-25T14:47:27"/>
        <d v="2021-06-25T14:48:37"/>
        <d v="2021-06-25T14:49:12"/>
        <d v="2021-06-25T14:52:07"/>
        <d v="2021-06-25T14:52:42"/>
        <d v="2021-06-25T14:53:17"/>
        <d v="2021-06-25T14:55:41"/>
        <d v="2021-06-25T14:56:12"/>
        <d v="2021-06-25T14:57:07"/>
        <d v="2021-06-25T14:59:41"/>
        <d v="2021-06-25T15:04:21"/>
        <d v="2021-06-25T15:04:56"/>
        <d v="2021-06-25T15:06:06"/>
        <d v="2021-06-25T15:07:16"/>
        <d v="2021-06-25T15:14:50"/>
        <d v="2021-06-25T15:16:35"/>
        <d v="2021-06-25T15:17:45"/>
        <d v="2021-06-25T15:19:30"/>
        <d v="2021-06-25T15:24:09"/>
        <d v="2021-06-25T15:26:29"/>
        <d v="2021-06-25T15:27:39"/>
        <d v="2021-06-25T15:28:14"/>
        <d v="2021-06-25T15:33:28"/>
        <d v="2021-06-25T15:35:13"/>
        <d v="2021-06-25T15:35:48"/>
        <d v="2021-06-25T15:36:58"/>
        <d v="2021-06-25T15:38:08"/>
        <d v="2021-06-25T15:41:38"/>
        <d v="2021-06-25T15:42:13"/>
        <d v="2021-06-25T15:42:48"/>
        <d v="2021-06-25T15:43:58"/>
        <d v="2021-06-25T15:44:33"/>
        <d v="2021-06-25T15:45:42"/>
        <d v="2021-06-25T15:46:17"/>
        <d v="2021-06-25T15:49:12"/>
        <d v="2021-06-25T15:49:26"/>
        <d v="2021-06-25T15:50:22"/>
        <d v="2021-06-25T15:52:42"/>
        <d v="2021-06-25T15:53:17"/>
        <d v="2021-06-25T15:56:12"/>
        <d v="2021-06-25T15:56:47"/>
        <d v="2021-06-25T16:00:51"/>
        <d v="2021-06-25T16:01:26"/>
        <d v="2021-06-25T16:02:01"/>
        <d v="2021-06-25T16:03:46"/>
        <d v="2021-06-25T16:04:21"/>
        <d v="2021-06-25T16:06:41"/>
        <d v="2021-06-25T16:08:26"/>
        <d v="2021-06-25T16:10:10"/>
        <d v="2021-06-25T16:10:45"/>
        <d v="2021-06-25T16:11:20"/>
        <d v="2021-06-25T16:13:40"/>
        <d v="2021-06-25T16:14:15"/>
        <d v="2021-06-25T16:17:10"/>
        <d v="2021-06-25T16:19:41"/>
        <d v="2021-06-25T16:24:44"/>
        <d v="2021-06-25T16:28:14"/>
        <d v="2021-06-25T16:28:49"/>
        <d v="2021-06-25T16:29:24"/>
        <d v="2021-06-25T16:30:34"/>
        <d v="2021-06-25T16:31:09"/>
        <d v="2021-06-25T16:33:28"/>
        <d v="2021-06-25T16:34:03"/>
        <d v="2021-06-25T16:36:58"/>
        <d v="2021-06-25T16:38:08"/>
        <d v="2021-06-25T16:38:43"/>
        <d v="2021-06-25T16:38:53"/>
        <d v="2021-06-25T16:39:53"/>
        <d v="2021-06-25T16:41:03"/>
        <d v="2021-06-25T16:42:13"/>
        <d v="2021-06-25T16:43:58"/>
        <d v="2021-06-25T16:45:07"/>
        <d v="2021-06-25T16:46:17"/>
        <d v="2021-06-25T16:46:52"/>
        <d v="2021-06-25T16:48:02"/>
        <d v="2021-06-25T16:49:47"/>
        <d v="2021-06-25T16:50:57"/>
        <d v="2021-06-25T16:51:32"/>
        <d v="2021-06-25T16:53:17"/>
        <d v="2021-06-25T16:53:46"/>
        <d v="2021-06-25T16:54:27"/>
        <d v="2021-06-25T16:56:47"/>
        <d v="2021-06-25T16:57:21"/>
        <d v="2021-06-25T16:58:31"/>
        <d v="2021-06-25T16:59:06"/>
        <d v="2021-06-25T16:59:41"/>
        <d v="2021-06-25T17:00:29"/>
        <d v="2021-06-25T17:00:51"/>
        <d v="2021-06-25T17:01:26"/>
        <d v="2021-06-25T17:02:01"/>
        <d v="2021-06-25T17:04:21"/>
        <d v="2021-06-25T17:06:41"/>
        <d v="2021-06-25T17:07:51"/>
        <d v="2021-06-25T17:09:35"/>
        <d v="2021-06-25T17:10:10"/>
        <d v="2021-06-25T17:10:45"/>
        <d v="2021-06-25T17:11:55"/>
        <d v="2021-06-25T17:13:40"/>
        <d v="2021-06-25T17:15:25"/>
        <d v="2021-06-25T17:20:05"/>
        <d v="2021-06-25T17:20:40"/>
        <d v="2021-06-25T17:21:14"/>
        <d v="2021-06-25T17:21:49"/>
        <d v="2021-06-25T17:22:24"/>
        <d v="2021-06-25T17:22:59"/>
        <d v="2021-06-25T17:23:02"/>
        <d v="2021-06-25T17:24:44"/>
        <d v="2021-06-25T17:24:58"/>
        <d v="2021-06-25T17:28:49"/>
        <d v="2021-06-25T17:29:24"/>
        <d v="2021-06-25T17:29:59"/>
        <d v="2021-06-25T17:31:44"/>
        <d v="2021-06-25T17:32:53"/>
        <d v="2021-06-25T17:36:23"/>
        <d v="2021-06-25T17:38:43"/>
        <d v="2021-06-25T17:41:03"/>
        <d v="2021-06-25T17:42:13"/>
        <d v="2021-06-25T17:42:48"/>
        <d v="2021-06-25T17:43:23"/>
        <d v="2021-06-25T17:45:42"/>
        <d v="2021-06-25T17:47:27"/>
        <d v="2021-06-25T17:49:47"/>
        <d v="2021-06-25T17:50:22"/>
        <d v="2021-06-25T17:52:42"/>
        <d v="2021-06-25T17:53:17"/>
        <d v="2021-06-25T17:53:52"/>
        <d v="2021-06-25T17:56:47"/>
        <d v="2021-06-25T17:59:06"/>
        <d v="2021-06-25T17:59:41"/>
        <d v="2021-06-25T18:02:01"/>
        <d v="2021-06-25T18:02:36"/>
        <d v="2021-06-25T18:03:46"/>
        <d v="2021-06-25T18:04:21"/>
        <d v="2021-06-25T18:07:51"/>
        <d v="2021-06-25T18:08:26"/>
        <d v="2021-06-25T18:09:35"/>
        <d v="2021-06-25T18:10:45"/>
        <d v="2021-06-25T18:13:05"/>
        <d v="2021-06-25T18:16:00"/>
        <d v="2021-06-25T18:16:35"/>
        <d v="2021-06-25T18:20:40"/>
        <d v="2021-06-25T18:22:59"/>
        <d v="2021-06-25T18:25:19"/>
        <d v="2021-06-25T18:27:04"/>
        <d v="2021-06-25T18:28:14"/>
        <d v="2021-06-25T18:28:49"/>
        <d v="2021-06-25T18:29:59"/>
        <d v="2021-06-25T18:37:26"/>
        <d v="2021-06-25T18:38:43"/>
        <d v="2021-06-25T18:39:18"/>
        <d v="2021-06-25T18:39:53"/>
        <d v="2021-06-25T18:41:38"/>
        <d v="2021-06-25T18:42:48"/>
        <d v="2021-06-25T18:46:17"/>
        <d v="2021-06-25T18:49:47"/>
        <d v="2021-06-25T18:50:22"/>
        <d v="2021-06-25T18:50:57"/>
        <d v="2021-06-25T18:53:17"/>
        <d v="2021-06-25T18:53:46"/>
        <d v="2021-06-25T18:56:10"/>
        <d v="2021-06-25T18:56:12"/>
        <d v="2021-06-25T18:59:41"/>
        <d v="2021-06-25T19:00:16"/>
        <d v="2021-06-25T19:01:26"/>
        <d v="2021-06-25T19:04:19"/>
        <d v="2021-06-25T19:06:41"/>
        <d v="2021-06-25T19:07:51"/>
        <d v="2021-06-25T19:09:35"/>
        <d v="2021-06-25T19:10:34"/>
        <d v="2021-06-25T19:12:30"/>
        <d v="2021-06-25T19:14:15"/>
        <d v="2021-06-25T19:16:00"/>
        <d v="2021-06-25T19:16:35"/>
        <d v="2021-06-25T19:17:45"/>
        <d v="2021-06-25T19:20:05"/>
        <d v="2021-06-25T19:20:40"/>
        <d v="2021-06-25T19:22:59"/>
        <d v="2021-06-25T19:23:34"/>
        <d v="2021-06-25T19:25:54"/>
        <d v="2021-06-25T19:27:39"/>
        <d v="2021-06-25T19:28:14"/>
        <d v="2021-06-25T19:31:44"/>
        <d v="2021-06-25T19:34:38"/>
        <d v="2021-06-25T19:35:48"/>
        <d v="2021-06-25T19:36:58"/>
        <d v="2021-06-25T19:38:08"/>
        <d v="2021-06-25T19:38:43"/>
        <d v="2021-06-25T19:43:23"/>
        <d v="2021-06-25T19:46:52"/>
        <d v="2021-06-25T19:50:57"/>
        <d v="2021-06-25T19:51:32"/>
        <d v="2021-06-25T19:56:12"/>
        <d v="2021-06-25T19:56:38"/>
        <d v="2021-06-25T19:59:41"/>
        <d v="2021-06-25T20:01:26"/>
        <d v="2021-06-25T20:02:01"/>
        <d v="2021-06-25T20:02:36"/>
        <d v="2021-06-25T20:03:11"/>
        <d v="2021-06-25T20:04:21"/>
        <d v="2021-06-25T20:05:31"/>
        <d v="2021-06-25T20:08:26"/>
        <d v="2021-06-25T20:10:10"/>
        <d v="2021-06-25T20:15:22"/>
        <d v="2021-06-25T20:17:10"/>
        <d v="2021-06-25T20:17:45"/>
        <d v="2021-06-25T20:20:05"/>
        <d v="2021-06-25T20:38:43"/>
        <d v="2021-06-26T00:05:31"/>
        <d v="2021-06-26T00:07:16"/>
        <d v="2021-06-26T00:20:00"/>
        <d v="2021-06-26T00:33:28"/>
        <d v="2021-06-26T00:44:33"/>
        <d v="2021-06-26T00:56:15"/>
        <d v="2021-06-26T01:01:55"/>
        <d v="2021-06-26T01:04:18"/>
        <d v="2021-06-26T01:07:51"/>
        <d v="2021-06-26T01:08:26"/>
        <d v="2021-06-26T01:21:07"/>
        <d v="2021-06-26T01:21:10"/>
        <d v="2021-06-26T01:22:50"/>
        <d v="2021-06-26T01:26:29"/>
        <d v="2021-06-26T01:27:25"/>
        <d v="2021-06-26T01:33:05"/>
        <d v="2021-06-26T01:33:34"/>
        <d v="2021-06-26T01:40:28"/>
        <d v="2021-06-26T01:48:17"/>
        <d v="2021-06-26T01:48:30"/>
        <d v="2021-06-26T01:49:26"/>
        <d v="2021-06-26T01:53:52"/>
        <d v="2021-06-26T02:06:06"/>
        <d v="2021-06-26T02:17:17"/>
        <d v="2021-06-26T02:28:03"/>
        <d v="2021-06-26T02:31:09"/>
        <d v="2021-06-26T02:45:12"/>
        <d v="2021-06-26T02:46:39"/>
        <d v="2021-06-26T02:47:02"/>
        <d v="2021-06-26T02:51:45"/>
        <d v="2021-06-26T03:00:00"/>
        <d v="2021-06-26T03:06:12"/>
        <d v="2021-06-26T03:09:36"/>
        <d v="2021-06-26T03:20:38"/>
        <d v="2021-06-26T03:20:40"/>
        <d v="2021-06-26T03:20:50"/>
        <d v="2021-06-26T03:23:23"/>
        <d v="2021-06-26T03:27:02"/>
        <d v="2021-06-26T03:43:12"/>
        <d v="2021-06-26T03:43:23"/>
        <d v="2021-06-26T03:57:53"/>
        <d v="2021-06-26T04:03:09"/>
        <d v="2021-06-26T04:38:53"/>
        <d v="2021-06-26T04:47:19"/>
        <d v="2021-06-26T04:52:36"/>
        <d v="2021-06-26T04:53:52"/>
        <d v="2021-06-26T05:05:31"/>
        <d v="2021-06-26T05:10:05"/>
        <d v="2021-06-26T05:32:38"/>
        <d v="2021-06-26T05:35:58"/>
        <d v="2021-06-26T05:50:39"/>
        <d v="2021-06-26T06:07:00"/>
        <d v="2021-06-26T06:08:22"/>
        <d v="2021-06-26T06:09:49"/>
        <d v="2021-06-26T06:11:24"/>
        <d v="2021-06-26T06:23:31"/>
        <d v="2021-06-26T06:24:03"/>
        <d v="2021-06-26T06:34:49"/>
        <d v="2021-06-26T06:36:21"/>
        <d v="2021-06-26T06:43:50"/>
        <d v="2021-06-26T06:51:26"/>
        <d v="2021-06-26T06:52:13"/>
        <d v="2021-06-26T06:52:50"/>
        <d v="2021-06-26T07:00:29"/>
        <d v="2021-06-26T07:01:03"/>
        <d v="2021-06-26T07:16:37"/>
        <d v="2021-06-26T07:17:06"/>
        <d v="2021-06-26T07:51:09"/>
        <d v="2021-06-26T07:53:17"/>
        <d v="2021-06-26T08:00:54"/>
        <d v="2021-06-26T08:05:29"/>
        <d v="2021-06-26T08:21:29"/>
        <d v="2021-06-26T08:33:13"/>
        <d v="2021-06-26T08:39:18"/>
        <d v="2021-06-26T08:39:48"/>
        <d v="2021-06-26T08:40:07"/>
        <d v="2021-06-26T08:46:17"/>
        <d v="2021-06-26T08:46:52"/>
        <d v="2021-06-26T08:49:12"/>
        <d v="2021-06-26T09:03:22"/>
        <d v="2021-06-26T09:10:34"/>
        <d v="2021-06-26T09:18:55"/>
        <d v="2021-06-26T09:21:12"/>
        <d v="2021-06-26T09:24:59"/>
        <d v="2021-06-26T09:34:57"/>
        <d v="2021-06-26T09:47:02"/>
        <d v="2021-06-26T09:47:31"/>
        <d v="2021-06-26T09:55:02"/>
        <d v="2021-06-26T10:00:16"/>
        <d v="2021-06-26T10:03:55"/>
        <d v="2021-06-26T10:04:05"/>
        <d v="2021-06-26T10:10:23"/>
        <d v="2021-06-26T10:12:30"/>
        <d v="2021-06-26T10:16:00"/>
        <d v="2021-06-26T10:16:26"/>
        <d v="2021-06-26T10:48:05"/>
        <d v="2021-06-26T10:49:37"/>
        <d v="2021-06-26T11:00:51"/>
        <d v="2021-06-26T11:03:07"/>
        <d v="2021-06-26T11:06:01"/>
        <d v="2021-06-26T11:07:59"/>
        <d v="2021-06-26T11:13:13"/>
        <d v="2021-06-26T11:14:11"/>
        <d v="2021-06-26T11:16:35"/>
        <d v="2021-06-26T11:20:18"/>
        <d v="2021-06-26T11:21:14"/>
        <d v="2021-06-26T11:22:16"/>
        <d v="2021-06-26T11:22:59"/>
        <d v="2021-06-26T11:23:02"/>
        <d v="2021-06-26T11:29:52"/>
        <d v="2021-06-26T11:30:34"/>
        <d v="2021-06-26T11:33:52"/>
        <d v="2021-06-26T11:42:48"/>
        <d v="2021-06-26T11:44:57"/>
        <d v="2021-06-26T11:45:07"/>
        <d v="2021-06-26T11:49:47"/>
        <d v="2021-06-26T11:52:28"/>
        <d v="2021-06-26T11:54:27"/>
        <d v="2021-06-26T11:58:18"/>
        <d v="2021-06-26T12:00:15"/>
        <d v="2021-06-26T12:01:02"/>
        <d v="2021-06-26T12:17:45"/>
        <d v="2021-06-26T12:19:41"/>
        <d v="2021-06-26T12:23:50"/>
        <d v="2021-06-26T12:26:29"/>
        <d v="2021-06-26T12:27:03"/>
        <d v="2021-06-26T12:27:04"/>
        <d v="2021-06-26T12:31:09"/>
        <d v="2021-06-26T12:31:44"/>
        <d v="2021-06-26T12:32:19"/>
        <d v="2021-06-26T12:33:28"/>
        <d v="2021-06-26T12:33:49"/>
        <d v="2021-06-26T12:40:35"/>
        <d v="2021-06-26T12:45:20"/>
        <d v="2021-06-26T12:59:41"/>
        <d v="2021-06-26T13:00:16"/>
        <d v="2021-06-26T13:02:01"/>
        <d v="2021-06-26T13:02:36"/>
        <d v="2021-06-26T13:07:16"/>
        <d v="2021-06-26T13:09:35"/>
        <d v="2021-06-26T13:09:59"/>
        <d v="2021-06-26T13:10:45"/>
        <d v="2021-06-26T13:14:15"/>
        <d v="2021-06-26T13:14:49"/>
        <d v="2021-06-26T13:14:50"/>
        <d v="2021-06-26T13:17:45"/>
        <d v="2021-06-26T13:22:24"/>
        <d v="2021-06-26T13:26:49"/>
        <d v="2021-06-26T13:31:44"/>
        <d v="2021-06-26T13:32:19"/>
        <d v="2021-06-26T13:34:03"/>
        <d v="2021-06-26T13:37:33"/>
        <d v="2021-06-26T13:39:53"/>
        <d v="2021-06-26T13:40:32"/>
        <d v="2021-06-26T13:40:53"/>
        <d v="2021-06-26T13:42:38"/>
        <d v="2021-06-26T13:46:17"/>
        <d v="2021-06-26T13:50:54"/>
        <d v="2021-06-26T13:53:52"/>
        <d v="2021-06-26T13:54:14"/>
        <d v="2021-06-26T13:55:41"/>
        <d v="2021-06-26T13:57:21"/>
        <d v="2021-06-26T13:57:56"/>
        <d v="2021-06-26T13:59:02"/>
        <d v="2021-06-26T14:04:52"/>
        <d v="2021-06-26T14:07:16"/>
        <d v="2021-06-26T14:10:10"/>
        <d v="2021-06-26T14:10:45"/>
        <d v="2021-06-26T14:14:15"/>
        <d v="2021-06-26T14:20:18"/>
        <d v="2021-06-26T14:21:14"/>
        <d v="2021-06-26T14:23:02"/>
        <d v="2021-06-26T14:23:34"/>
        <d v="2021-06-26T14:26:29"/>
        <d v="2021-06-26T14:28:02"/>
        <d v="2021-06-26T14:31:09"/>
        <d v="2021-06-26T14:36:58"/>
        <d v="2021-06-26T14:49:05"/>
        <d v="2021-06-26T14:50:57"/>
        <d v="2021-06-26T15:00:51"/>
        <d v="2021-06-26T15:02:00"/>
        <d v="2021-06-26T15:05:37"/>
        <d v="2021-06-26T15:06:06"/>
        <d v="2021-06-26T15:07:16"/>
        <d v="2021-06-26T15:10:10"/>
        <d v="2021-06-26T15:12:58"/>
        <d v="2021-06-26T15:17:10"/>
        <d v="2021-06-26T15:18:55"/>
        <d v="2021-06-26T15:19:30"/>
        <d v="2021-06-26T15:21:49"/>
        <d v="2021-06-26T15:24:09"/>
        <d v="2021-06-26T15:32:14"/>
        <d v="2021-06-26T15:32:54"/>
        <d v="2021-06-26T15:35:13"/>
        <d v="2021-06-26T15:36:06"/>
        <d v="2021-06-26T15:41:38"/>
        <d v="2021-06-26T15:42:13"/>
        <d v="2021-06-26T15:42:42"/>
        <d v="2021-06-26T15:45:07"/>
        <d v="2021-06-26T15:45:42"/>
        <d v="2021-06-26T15:46:52"/>
        <d v="2021-06-26T15:48:02"/>
        <d v="2021-06-26T15:50:08"/>
        <d v="2021-06-26T15:50:21"/>
        <d v="2021-06-26T15:50:22"/>
        <d v="2021-06-26T15:55:02"/>
        <d v="2021-06-26T15:57:49"/>
        <d v="2021-06-26T15:59:02"/>
        <d v="2021-06-26T16:03:40"/>
        <d v="2021-06-26T16:06:41"/>
        <d v="2021-06-26T16:07:51"/>
        <d v="2021-06-26T16:10:10"/>
        <d v="2021-06-26T16:11:20"/>
        <d v="2021-06-26T16:11:48"/>
        <d v="2021-06-26T16:12:30"/>
        <d v="2021-06-26T16:13:05"/>
        <d v="2021-06-26T16:13:40"/>
        <d v="2021-06-26T16:14:50"/>
        <d v="2021-06-26T16:15:25"/>
        <d v="2021-06-26T16:19:30"/>
        <d v="2021-06-26T16:28:49"/>
        <d v="2021-06-26T16:31:09"/>
        <d v="2021-06-26T16:33:36"/>
        <d v="2021-06-26T16:36:23"/>
        <d v="2021-06-26T16:36:58"/>
        <d v="2021-06-26T16:38:08"/>
        <d v="2021-06-26T16:39:53"/>
        <d v="2021-06-26T16:39:58"/>
        <d v="2021-06-26T16:41:03"/>
        <d v="2021-06-26T16:42:13"/>
        <d v="2021-06-26T16:42:36"/>
        <d v="2021-06-26T16:42:48"/>
        <d v="2021-06-26T16:43:15"/>
        <d v="2021-06-26T16:47:27"/>
        <d v="2021-06-26T16:47:31"/>
        <d v="2021-06-26T16:49:47"/>
        <d v="2021-06-26T16:50:22"/>
        <d v="2021-06-26T16:52:42"/>
        <d v="2021-06-26T16:56:47"/>
        <d v="2021-06-26T16:57:21"/>
        <d v="2021-06-26T16:57:56"/>
        <d v="2021-06-26T16:58:31"/>
        <d v="2021-06-26T16:59:06"/>
        <d v="2021-06-26T16:59:18"/>
        <d v="2021-06-26T17:03:11"/>
        <d v="2021-06-26T17:03:46"/>
        <d v="2021-06-26T17:04:21"/>
        <d v="2021-06-26T17:05:31"/>
        <d v="2021-06-26T17:06:41"/>
        <d v="2021-06-26T17:07:20"/>
        <d v="2021-06-26T17:08:26"/>
        <d v="2021-06-26T17:09:00"/>
        <d v="2021-06-26T17:10:10"/>
        <d v="2021-06-26T17:12:24"/>
        <d v="2021-06-26T17:13:05"/>
        <d v="2021-06-26T17:17:45"/>
        <d v="2021-06-26T17:17:46"/>
        <d v="2021-06-26T17:20:42"/>
        <d v="2021-06-26T17:21:14"/>
        <d v="2021-06-26T17:21:49"/>
        <d v="2021-06-26T17:22:59"/>
        <d v="2021-06-26T17:23:34"/>
        <d v="2021-06-26T17:24:09"/>
        <d v="2021-06-26T17:24:44"/>
        <d v="2021-06-26T17:26:53"/>
        <d v="2021-06-26T17:27:04"/>
        <d v="2021-06-26T17:27:33"/>
        <d v="2021-06-26T17:28:49"/>
        <d v="2021-06-26T17:30:34"/>
        <d v="2021-06-26T17:30:59"/>
        <d v="2021-06-26T17:31:44"/>
        <d v="2021-06-26T17:33:28"/>
        <d v="2021-06-26T17:34:03"/>
        <d v="2021-06-26T17:40:47"/>
        <d v="2021-06-26T17:41:03"/>
        <d v="2021-06-26T17:42:48"/>
        <d v="2021-06-26T17:43:15"/>
        <d v="2021-06-26T17:46:52"/>
        <d v="2021-06-26T17:47:28"/>
        <d v="2021-06-26T17:48:02"/>
        <d v="2021-06-26T17:48:37"/>
        <d v="2021-06-26T17:50:22"/>
        <d v="2021-06-26T17:50:57"/>
        <d v="2021-06-26T17:52:42"/>
        <d v="2021-06-26T17:53:17"/>
        <d v="2021-06-26T17:58:31"/>
        <d v="2021-06-26T18:02:36"/>
        <d v="2021-06-26T18:07:51"/>
        <d v="2021-06-26T18:08:26"/>
        <d v="2021-06-26T18:09:00"/>
        <d v="2021-06-26T18:11:12"/>
        <d v="2021-06-26T18:11:20"/>
        <d v="2021-06-26T18:12:55"/>
        <d v="2021-06-26T18:13:40"/>
        <d v="2021-06-26T18:18:20"/>
        <d v="2021-06-26T18:26:19"/>
        <d v="2021-06-26T18:34:42"/>
        <d v="2021-06-26T18:38:16"/>
        <d v="2021-06-26T18:47:01"/>
        <d v="2021-06-26T18:53:34"/>
        <d v="2021-06-26T18:54:24"/>
        <d v="2021-06-26T19:10:26"/>
        <d v="2021-06-26T19:11:14"/>
        <d v="2021-06-26T19:30:34"/>
        <d v="2021-06-26T19:33:28"/>
        <d v="2021-06-26T19:37:17"/>
        <d v="2021-06-26T19:44:30"/>
        <d v="2021-06-26T19:45:30"/>
        <d v="2021-06-26T19:49:12"/>
        <d v="2021-06-26T19:55:08"/>
        <d v="2021-06-26T19:59:42"/>
        <d v="2021-06-26T20:13:35"/>
        <d v="2021-06-26T20:15:44"/>
        <d v="2021-06-26T20:20:16"/>
        <d v="2021-06-26T20:21:49"/>
        <d v="2021-06-26T20:22:24"/>
        <d v="2021-06-26T20:23:21"/>
        <d v="2021-06-26T20:26:29"/>
        <d v="2021-06-26T20:31:09"/>
        <d v="2021-06-26T20:31:10"/>
        <d v="2021-06-26T20:32:03"/>
        <d v="2021-06-26T20:36:00"/>
        <d v="2021-06-26T20:38:08"/>
        <d v="2021-06-26T20:38:43"/>
        <d v="2021-06-26T20:42:48"/>
        <d v="2021-06-26T20:42:54"/>
        <d v="2021-06-26T20:47:27"/>
        <d v="2021-06-26T20:52:42"/>
        <d v="2021-06-26T20:55:37"/>
        <d v="2021-06-26T20:58:31"/>
        <d v="2021-06-26T20:59:02"/>
        <d v="2021-06-26T20:59:06"/>
        <d v="2021-06-26T21:00:18"/>
        <d v="2021-06-26T21:00:21"/>
        <d v="2021-06-26T21:00:31"/>
        <d v="2021-06-26T21:02:36"/>
        <d v="2021-06-26T21:05:31"/>
        <d v="2021-06-26T21:07:33"/>
        <d v="2021-06-26T21:13:05"/>
        <d v="2021-06-26T21:13:40"/>
        <d v="2021-06-26T21:20:05"/>
        <d v="2021-06-26T21:22:24"/>
        <d v="2021-06-26T21:25:54"/>
        <d v="2021-06-26T21:27:04"/>
        <d v="2021-06-26T21:29:24"/>
        <d v="2021-06-26T21:30:34"/>
        <d v="2021-06-26T21:31:09"/>
        <d v="2021-06-26T21:34:03"/>
        <d v="2021-06-26T21:38:08"/>
        <d v="2021-06-26T21:41:03"/>
        <d v="2021-06-26T21:45:42"/>
        <d v="2021-06-26T21:47:27"/>
        <d v="2021-06-26T21:50:22"/>
        <d v="2021-06-26T21:56:47"/>
        <d v="2021-06-26T21:58:50"/>
        <d v="2021-06-26T21:59:11"/>
        <d v="2021-06-26T22:00:15"/>
        <d v="2021-06-26T22:01:26"/>
        <d v="2021-06-26T22:02:01"/>
        <d v="2021-06-26T22:02:36"/>
        <d v="2021-06-26T22:03:46"/>
        <d v="2021-06-26T22:09:36"/>
        <d v="2021-06-26T22:10:45"/>
        <d v="2021-06-26T22:11:20"/>
        <d v="2021-06-26T22:17:45"/>
        <d v="2021-06-26T22:18:11"/>
        <d v="2021-06-26T22:35:16"/>
        <d v="2021-06-26T22:38:53"/>
        <d v="2021-06-26T22:45:07"/>
        <d v="2021-06-26T22:48:33"/>
        <d v="2021-06-26T23:00:11"/>
        <d v="2021-06-26T23:00:16"/>
        <d v="2021-06-26T23:04:21"/>
        <d v="2021-06-26T23:04:56"/>
        <d v="2021-06-26T23:06:41"/>
        <d v="2021-06-26T23:07:51"/>
        <d v="2021-06-26T23:13:40"/>
        <d v="2021-06-26T23:18:55"/>
        <d v="2021-06-26T23:19:41"/>
        <d v="2021-06-26T23:21:14"/>
        <d v="2021-06-26T23:24:44"/>
        <d v="2021-06-26T23:25:19"/>
        <d v="2021-06-26T23:31:09"/>
        <d v="2021-06-26T23:36:23"/>
        <d v="2021-06-26T23:37:33"/>
        <d v="2021-06-26T23:53:17"/>
        <d v="2021-06-26T23:53:52"/>
        <d v="2021-06-26T23:56:12"/>
        <d v="2021-06-27T00:05:31"/>
        <d v="2021-06-27T00:15:50"/>
        <d v="2021-06-27T00:19:30"/>
        <d v="2021-06-27T00:23:57"/>
        <d v="2021-06-27T00:31:09"/>
        <d v="2021-06-27T00:35:02"/>
        <d v="2021-06-27T00:35:41"/>
        <d v="2021-06-27T00:36:34"/>
        <d v="2021-06-27T00:46:17"/>
        <d v="2021-06-27T00:46:52"/>
        <d v="2021-06-27T00:49:55"/>
        <d v="2021-06-27T00:50:22"/>
        <d v="2021-06-27T00:50:24"/>
        <d v="2021-06-27T00:53:52"/>
        <d v="2021-06-27T00:57:42"/>
        <d v="2021-06-27T01:00:00"/>
        <d v="2021-06-27T01:07:17"/>
        <d v="2021-06-27T01:10:16"/>
        <d v="2021-06-27T01:13:37"/>
        <d v="2021-06-27T01:15:17"/>
        <d v="2021-06-27T01:20:05"/>
        <d v="2021-06-27T01:29:46"/>
        <d v="2021-06-27T01:34:03"/>
        <d v="2021-06-27T01:42:37"/>
        <d v="2021-06-27T01:51:51"/>
        <d v="2021-06-27T01:52:42"/>
        <d v="2021-06-27T01:55:37"/>
        <d v="2021-06-27T01:55:41"/>
        <d v="2021-06-27T01:59:06"/>
        <d v="2021-06-27T02:02:53"/>
        <d v="2021-06-27T02:03:45"/>
        <d v="2021-06-27T02:07:11"/>
        <d v="2021-06-27T02:12:19"/>
        <d v="2021-06-27T02:13:05"/>
        <d v="2021-06-27T02:13:26"/>
        <d v="2021-06-27T02:24:19"/>
        <d v="2021-06-27T02:30:34"/>
        <d v="2021-06-27T02:31:44"/>
        <d v="2021-06-27T02:37:36"/>
        <d v="2021-06-27T02:37:54"/>
        <d v="2021-06-27T02:48:56"/>
        <d v="2021-06-27T02:49:20"/>
        <d v="2021-06-27T02:49:22"/>
        <d v="2021-06-27T02:51:16"/>
        <d v="2021-06-27T02:57:56"/>
        <d v="2021-06-27T03:11:31"/>
        <d v="2021-06-27T03:25:40"/>
        <d v="2021-06-27T03:25:54"/>
        <d v="2021-06-27T03:46:52"/>
        <d v="2021-06-27T03:49:58"/>
        <d v="2021-06-27T04:04:52"/>
        <d v="2021-06-27T04:16:10"/>
        <d v="2021-06-27T04:21:58"/>
        <d v="2021-06-27T04:22:48"/>
        <d v="2021-06-27T04:23:09"/>
        <d v="2021-06-27T04:25:19"/>
        <d v="2021-06-27T04:26:45"/>
        <d v="2021-06-27T04:27:38"/>
        <d v="2021-06-27T04:35:02"/>
        <d v="2021-06-27T04:46:34"/>
        <d v="2021-06-27T04:59:25"/>
        <d v="2021-06-27T05:00:12"/>
        <d v="2021-06-27T05:00:36"/>
        <d v="2021-06-27T05:01:07"/>
        <d v="2021-06-27T05:03:11"/>
        <d v="2021-06-27T05:07:30"/>
        <d v="2021-06-27T05:08:38"/>
        <d v="2021-06-27T05:14:50"/>
        <d v="2021-06-27T05:18:08"/>
        <d v="2021-06-27T05:18:53"/>
        <d v="2021-06-27T05:19:11"/>
        <d v="2021-06-27T05:24:59"/>
        <d v="2021-06-27T05:32:38"/>
        <d v="2021-06-27T05:34:05"/>
        <d v="2021-06-27T05:34:31"/>
        <d v="2021-06-27T05:50:31"/>
        <d v="2021-06-27T06:04:21"/>
        <d v="2021-06-27T06:10:45"/>
        <d v="2021-06-27T06:20:38"/>
        <d v="2021-06-27T06:22:12"/>
        <d v="2021-06-27T06:26:17"/>
        <d v="2021-06-27T06:29:09"/>
        <d v="2021-06-27T06:36:29"/>
        <d v="2021-06-27T06:44:38"/>
        <d v="2021-06-27T06:48:32"/>
        <d v="2021-06-27T06:59:02"/>
        <d v="2021-06-27T07:01:01"/>
        <d v="2021-06-27T07:04:21"/>
        <d v="2021-06-27T07:13:35"/>
        <d v="2021-06-27T07:14:53"/>
        <d v="2021-06-27T07:17:03"/>
        <d v="2021-06-27T07:17:56"/>
        <d v="2021-06-27T07:30:27"/>
        <d v="2021-06-27T07:39:41"/>
        <d v="2021-06-27T07:47:17"/>
        <d v="2021-06-27T07:48:58"/>
        <d v="2021-06-27T07:50:08"/>
        <d v="2021-06-27T08:04:21"/>
        <d v="2021-06-27T08:06:50"/>
        <d v="2021-06-27T08:26:45"/>
        <d v="2021-06-27T08:32:09"/>
        <d v="2021-06-27T08:37:39"/>
        <d v="2021-06-27T08:38:08"/>
        <d v="2021-06-27T08:40:57"/>
        <d v="2021-06-27T08:42:14"/>
        <d v="2021-06-27T09:03:03"/>
        <d v="2021-06-27T09:08:46"/>
        <d v="2021-06-27T09:14:39"/>
        <d v="2021-06-27T09:19:16"/>
        <d v="2021-06-27T09:32:54"/>
        <d v="2021-06-27T09:39:18"/>
        <d v="2021-06-27T09:41:25"/>
        <d v="2021-06-27T09:42:14"/>
        <d v="2021-06-27T09:44:37"/>
        <d v="2021-06-27T09:58:57"/>
        <d v="2021-06-27T09:59:13"/>
        <d v="2021-06-27T10:12:30"/>
        <d v="2021-06-27T10:14:50"/>
        <d v="2021-06-27T10:19:39"/>
        <d v="2021-06-27T10:32:19"/>
        <d v="2021-06-27T10:37:33"/>
        <d v="2021-06-27T10:40:28"/>
        <d v="2021-06-27T10:45:07"/>
        <d v="2021-06-27T10:50:22"/>
        <d v="2021-06-27T10:55:37"/>
        <d v="2021-06-27T10:56:12"/>
        <d v="2021-06-27T10:56:38"/>
        <d v="2021-06-27T10:58:34"/>
        <d v="2021-06-27T10:58:38"/>
        <d v="2021-06-27T10:59:02"/>
        <d v="2021-06-27T11:00:51"/>
        <d v="2021-06-27T11:02:36"/>
        <d v="2021-06-27T11:11:01"/>
        <d v="2021-06-27T11:26:08"/>
        <d v="2021-06-27T11:26:29"/>
        <d v="2021-06-27T11:29:05"/>
        <d v="2021-06-27T11:29:59"/>
        <d v="2021-06-27T11:31:38"/>
        <d v="2021-06-27T11:31:46"/>
        <d v="2021-06-27T11:32:53"/>
        <d v="2021-06-27T11:33:42"/>
        <d v="2021-06-27T11:34:45"/>
        <d v="2021-06-27T11:35:35"/>
        <d v="2021-06-27T11:38:08"/>
        <d v="2021-06-27T11:41:38"/>
        <d v="2021-06-27T11:53:17"/>
        <d v="2021-06-27T11:55:37"/>
        <d v="2021-06-27T11:56:47"/>
        <d v="2021-06-27T11:57:21"/>
        <d v="2021-06-27T11:57:56"/>
        <d v="2021-06-27T12:00:41"/>
        <d v="2021-06-27T12:03:11"/>
        <d v="2021-06-27T12:12:46"/>
        <d v="2021-06-27T12:20:05"/>
        <d v="2021-06-27T12:22:24"/>
        <d v="2021-06-27T12:23:34"/>
        <d v="2021-06-27T12:27:39"/>
        <d v="2021-06-27T12:31:44"/>
        <d v="2021-06-27T12:33:28"/>
        <d v="2021-06-27T12:37:26"/>
        <d v="2021-06-27T12:42:48"/>
        <d v="2021-06-27T12:52:42"/>
        <d v="2021-06-27T12:54:15"/>
        <d v="2021-06-27T12:56:12"/>
        <d v="2021-06-27T13:07:10"/>
        <d v="2021-06-27T13:07:16"/>
        <d v="2021-06-27T13:11:55"/>
        <d v="2021-06-27T13:13:05"/>
        <d v="2021-06-27T13:20:05"/>
        <d v="2021-06-27T13:23:34"/>
        <d v="2021-06-27T13:28:49"/>
        <d v="2021-06-27T13:32:19"/>
        <d v="2021-06-27T13:36:23"/>
        <d v="2021-06-27T13:38:43"/>
        <d v="2021-06-27T13:42:48"/>
        <d v="2021-06-27T13:43:23"/>
        <d v="2021-06-27T13:46:04"/>
        <d v="2021-06-27T13:56:47"/>
        <d v="2021-06-27T13:57:56"/>
        <d v="2021-06-27T14:00:51"/>
        <d v="2021-06-27T14:05:31"/>
        <d v="2021-06-27T14:06:27"/>
        <d v="2021-06-27T14:07:51"/>
        <d v="2021-06-27T14:08:34"/>
        <d v="2021-06-27T14:14:15"/>
        <d v="2021-06-27T14:16:35"/>
        <d v="2021-06-27T14:17:10"/>
        <d v="2021-06-27T14:19:41"/>
        <d v="2021-06-27T14:22:43"/>
        <d v="2021-06-27T14:25:19"/>
        <d v="2021-06-27T14:26:29"/>
        <d v="2021-06-27T14:27:39"/>
        <d v="2021-06-27T14:31:44"/>
        <d v="2021-06-27T14:32:53"/>
        <d v="2021-06-27T14:36:15"/>
        <d v="2021-06-27T14:37:33"/>
        <d v="2021-06-27T14:40:28"/>
        <d v="2021-06-27T14:43:23"/>
        <d v="2021-06-27T14:49:47"/>
        <d v="2021-06-27T14:52:42"/>
        <d v="2021-06-27T14:52:54"/>
        <d v="2021-06-27T14:53:17"/>
        <d v="2021-06-27T14:55:37"/>
        <d v="2021-06-27T14:56:12"/>
        <d v="2021-06-27T14:57:21"/>
        <d v="2021-06-27T15:00:51"/>
        <d v="2021-06-27T15:01:26"/>
        <d v="2021-06-27T15:02:50"/>
        <d v="2021-06-27T15:03:09"/>
        <d v="2021-06-27T15:04:21"/>
        <d v="2021-06-27T15:05:31"/>
        <d v="2021-06-27T15:06:14"/>
        <d v="2021-06-27T15:10:11"/>
        <d v="2021-06-27T15:13:44"/>
        <d v="2021-06-27T15:14:15"/>
        <d v="2021-06-27T15:14:24"/>
        <d v="2021-06-27T15:17:10"/>
        <d v="2021-06-27T15:17:57"/>
        <d v="2021-06-27T15:21:49"/>
        <d v="2021-06-27T15:22:00"/>
        <d v="2021-06-27T15:32:54"/>
        <d v="2021-06-27T15:33:28"/>
        <d v="2021-06-27T15:35:48"/>
        <d v="2021-06-27T15:36:58"/>
        <d v="2021-06-27T15:39:53"/>
        <d v="2021-06-27T15:41:38"/>
        <d v="2021-06-27T15:42:48"/>
        <d v="2021-06-27T15:44:33"/>
        <d v="2021-06-27T15:45:07"/>
        <d v="2021-06-27T15:46:16"/>
        <d v="2021-06-27T15:49:12"/>
        <d v="2021-06-27T15:49:39"/>
        <d v="2021-06-27T15:50:57"/>
        <d v="2021-06-27T15:51:32"/>
        <d v="2021-06-27T15:54:23"/>
        <d v="2021-06-27T15:57:56"/>
        <d v="2021-06-27T15:58:31"/>
        <d v="2021-06-27T16:00:51"/>
        <d v="2021-06-27T16:03:42"/>
        <d v="2021-06-27T16:03:46"/>
        <d v="2021-06-27T16:07:51"/>
        <d v="2021-06-27T16:11:55"/>
        <d v="2021-06-27T16:16:48"/>
        <d v="2021-06-27T16:17:10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2:16"/>
        <d v="2021-06-27T16:41:38"/>
        <d v="2021-06-27T16:46:52"/>
        <d v="2021-06-27T16:48:03"/>
        <d v="2021-06-27T16:52:42"/>
        <d v="2021-06-27T16:53:17"/>
        <d v="2021-06-27T16:53:19"/>
        <d v="2021-06-27T16:54:27"/>
        <d v="2021-06-27T16:55:02"/>
        <d v="2021-06-27T16:56:47"/>
        <d v="2021-06-27T16:58:31"/>
        <d v="2021-06-27T16:59:10"/>
        <d v="2021-06-27T17:07:57"/>
        <d v="2021-06-27T17:09:35"/>
        <d v="2021-06-27T17:11:20"/>
        <d v="2021-06-27T17:34:06"/>
        <d v="2021-06-27T17:52:13"/>
        <d v="2021-06-27T17:55:46"/>
        <d v="2021-06-27T18:04:36"/>
        <d v="2021-06-27T18:18:55"/>
        <d v="2021-06-27T18:20:31"/>
        <d v="2021-06-27T18:21:14"/>
        <d v="2021-06-27T18:21:49"/>
        <d v="2021-06-27T18:25:19"/>
        <d v="2021-06-27T18:31:09"/>
        <d v="2021-06-27T18:32:19"/>
        <d v="2021-06-27T18:34:37"/>
        <d v="2021-06-27T18:36:58"/>
        <d v="2021-06-27T18:39:18"/>
        <d v="2021-06-27T18:39:53"/>
        <d v="2021-06-27T18:41:38"/>
        <d v="2021-06-27T18:42:50"/>
        <d v="2021-06-27T18:43:51"/>
        <d v="2021-06-27T18:48:37"/>
        <d v="2021-06-27T18:50:57"/>
        <d v="2021-06-27T18:53:52"/>
        <d v="2021-06-27T18:55:02"/>
        <d v="2021-06-27T18:59:14"/>
        <d v="2021-06-27T19:00:16"/>
        <d v="2021-06-27T19:03:46"/>
        <d v="2021-06-27T19:04:48"/>
        <d v="2021-06-27T19:07:16"/>
        <d v="2021-06-27T19:16:35"/>
        <d v="2021-06-27T19:19:30"/>
        <d v="2021-06-27T19:21:14"/>
        <d v="2021-06-27T19:21:49"/>
        <d v="2021-06-27T19:23:34"/>
        <d v="2021-06-27T19:24:29"/>
        <d v="2021-06-27T19:25:54"/>
        <d v="2021-06-27T19:28:14"/>
        <d v="2021-06-27T19:35:48"/>
        <d v="2021-06-27T19:37:33"/>
        <d v="2021-06-27T19:39:18"/>
        <d v="2021-06-27T19:39:53"/>
        <d v="2021-06-27T19:45:57"/>
        <d v="2021-06-27T19:46:52"/>
        <d v="2021-06-27T19:48:02"/>
        <d v="2021-06-27T19:53:17"/>
        <d v="2021-06-27T20:00:51"/>
        <d v="2021-06-27T20:03:46"/>
        <d v="2021-06-27T20:04:00"/>
        <d v="2021-06-27T20:06:06"/>
        <d v="2021-06-27T20:06:41"/>
        <d v="2021-06-27T20:07:51"/>
        <d v="2021-06-27T20:08:26"/>
        <d v="2021-06-27T20:10:10"/>
        <d v="2021-06-27T20:14:50"/>
        <d v="2021-06-27T20:19:30"/>
        <d v="2021-06-27T20:24:09"/>
        <d v="2021-06-27T20:28:32"/>
        <d v="2021-06-27T20:28:49"/>
        <d v="2021-06-27T20:29:59"/>
        <d v="2021-06-27T20:34:54"/>
        <d v="2021-06-27T20:37:22"/>
        <d v="2021-06-27T20:42:13"/>
        <d v="2021-06-27T20:42:48"/>
        <d v="2021-06-27T20:43:23"/>
        <d v="2021-06-27T20:44:33"/>
        <d v="2021-06-27T20:44:53"/>
        <d v="2021-06-27T20:45:07"/>
        <d v="2021-06-27T20:47:27"/>
        <d v="2021-06-27T20:53:52"/>
        <d v="2021-06-27T20:54:27"/>
        <d v="2021-06-27T20:59:06"/>
        <d v="2021-06-27T20:59:25"/>
        <d v="2021-06-27T21:05:31"/>
        <d v="2021-06-27T21:06:06"/>
        <d v="2021-06-27T21:08:26"/>
        <d v="2021-06-27T21:16:00"/>
        <d v="2021-06-27T21:19:22"/>
        <d v="2021-06-27T21:19:30"/>
        <d v="2021-06-27T21:21:49"/>
        <d v="2021-06-27T21:22:59"/>
        <d v="2021-06-27T21:23:34"/>
        <d v="2021-06-27T21:24:09"/>
        <d v="2021-06-27T21:25:54"/>
        <d v="2021-06-27T21:29:24"/>
        <d v="2021-06-27T21:31:12"/>
        <d v="2021-06-27T21:31:44"/>
        <d v="2021-06-27T21:37:05"/>
        <d v="2021-06-27T21:38:08"/>
        <d v="2021-06-27T21:39:25"/>
        <d v="2021-06-27T21:39:53"/>
        <d v="2021-06-27T21:47:41"/>
        <d v="2021-06-27T21:49:55"/>
        <d v="2021-06-27T21:59:06"/>
        <d v="2021-06-27T22:04:56"/>
        <d v="2021-06-27T22:05:31"/>
        <d v="2021-06-27T22:08:38"/>
        <d v="2021-06-27T22:10:45"/>
        <d v="2021-06-27T22:11:20"/>
        <d v="2021-06-27T22:14:50"/>
        <d v="2021-06-27T22:17:45"/>
        <d v="2021-06-27T22:19:01"/>
        <d v="2021-06-27T22:25:19"/>
        <d v="2021-06-27T22:27:56"/>
        <d v="2021-06-27T22:28:38"/>
        <d v="2021-06-27T22:34:03"/>
        <d v="2021-06-27T22:34:50"/>
        <d v="2021-06-27T22:37:33"/>
        <d v="2021-06-27T22:39:18"/>
        <d v="2021-06-27T22:40:54"/>
        <d v="2021-06-27T22:41:15"/>
        <d v="2021-06-27T22:42:52"/>
        <d v="2021-06-27T22:50:02"/>
        <d v="2021-06-27T23:02:01"/>
        <d v="2021-06-27T23:04:21"/>
        <d v="2021-06-27T23:09:00"/>
        <d v="2021-06-27T23:09:35"/>
        <d v="2021-06-27T23:11:20"/>
        <d v="2021-06-27T23:11:55"/>
        <d v="2021-06-27T23:13:40"/>
        <d v="2021-06-27T23:14:15"/>
        <d v="2021-06-27T23:16:35"/>
        <d v="2021-06-27T23:22:59"/>
        <d v="2021-06-27T23:25:30"/>
        <d v="2021-06-27T23:25:54"/>
        <d v="2021-06-27T23:30:57"/>
        <d v="2021-06-27T23:39:26"/>
        <d v="2021-06-27T23:40:28"/>
        <d v="2021-06-27T23:45:43"/>
        <d v="2021-06-27T23:46:17"/>
        <d v="2021-06-27T23:46:52"/>
        <d v="2021-06-27T23:48:00"/>
        <d v="2021-06-28T00:07:51"/>
        <d v="2021-06-28T00:24:09"/>
        <d v="2021-06-28T00:32:54"/>
        <d v="2021-06-28T00:34:03"/>
        <d v="2021-06-28T00:37:33"/>
        <d v="2021-06-28T00:47:27"/>
        <d v="2021-06-28T00:51:32"/>
        <d v="2021-06-28T01:06:06"/>
        <d v="2021-06-28T01:26:29"/>
        <d v="2021-06-28T01:31:12"/>
        <d v="2021-06-28T01:33:28"/>
        <d v="2021-06-28T01:43:58"/>
        <d v="2021-06-28T01:52:07"/>
        <d v="2021-06-28T01:55:37"/>
        <d v="2021-06-28T02:28:49"/>
        <d v="2021-06-28T02:29:24"/>
        <d v="2021-06-28T02:32:38"/>
        <d v="2021-06-28T02:37:33"/>
        <d v="2021-06-28T02:40:19"/>
        <d v="2021-06-28T02:52:19"/>
        <d v="2021-06-28T02:58:34"/>
        <d v="2021-06-28T02:59:02"/>
        <d v="2021-06-28T03:11:31"/>
        <d v="2021-06-28T03:11:55"/>
        <d v="2021-06-28T03:24:00"/>
        <d v="2021-06-28T03:36:23"/>
        <d v="2021-06-28T04:05:31"/>
        <d v="2021-06-28T04:39:18"/>
        <d v="2021-06-28T04:45:07"/>
        <d v="2021-06-28T04:48:37"/>
        <d v="2021-06-28T05:08:38"/>
        <d v="2021-06-28T05:11:55"/>
        <d v="2021-06-28T05:23:34"/>
        <d v="2021-06-28T06:08:10"/>
        <d v="2021-06-28T06:59:41"/>
        <d v="2021-06-28T07:04:56"/>
        <d v="2021-06-28T07:21:07"/>
        <d v="2021-06-28T07:24:09"/>
        <d v="2021-06-28T07:43:58"/>
        <d v="2021-06-28T07:44:33"/>
        <d v="2021-06-28T07:58:34"/>
        <d v="2021-06-28T08:04:48"/>
        <d v="2021-06-28T08:07:51"/>
        <d v="2021-06-28T08:13:40"/>
        <d v="2021-06-28T08:36:00"/>
        <d v="2021-06-28T08:56:47"/>
        <d v="2021-06-28T09:16:00"/>
        <d v="2021-06-28T09:23:34"/>
        <d v="2021-06-28T09:25:54"/>
        <d v="2021-06-28T09:33:28"/>
        <d v="2021-06-28T09:35:13"/>
        <d v="2021-06-28T09:35:31"/>
        <d v="2021-06-28T09:39:53"/>
        <d v="2021-06-28T09:55:37"/>
        <d v="2021-06-28T10:11:55"/>
        <d v="2021-06-28T10:24:44"/>
        <d v="2021-06-28T10:35:31"/>
        <d v="2021-06-28T10:51:50"/>
        <d v="2021-06-28T11:17:10"/>
        <d v="2021-06-28T11:18:55"/>
        <d v="2021-06-28T11:20:40"/>
        <d v="2021-06-28T11:23:34"/>
        <d v="2021-06-28T11:34:03"/>
        <d v="2021-06-28T11:39:22"/>
        <d v="2021-06-28T11:46:17"/>
        <d v="2021-06-28T11:47:27"/>
        <d v="2021-06-28T11:49:12"/>
        <d v="2021-06-28T11:50:57"/>
        <d v="2021-06-28T11:56:12"/>
        <d v="2021-06-28T12:01:26"/>
        <d v="2021-06-28T12:13:26"/>
        <d v="2021-06-28T12:21:49"/>
        <d v="2021-06-28T12:22:59"/>
        <d v="2021-06-28T12:27:04"/>
        <d v="2021-06-28T12:28:14"/>
        <d v="2021-06-28T12:29:59"/>
        <d v="2021-06-28T12:35:13"/>
        <d v="2021-06-28T12:52:07"/>
        <d v="2021-06-28T12:56:12"/>
        <d v="2021-06-28T13:00:29"/>
        <d v="2021-06-28T13:01:26"/>
        <d v="2021-06-28T13:03:46"/>
        <d v="2021-06-28T13:06:41"/>
        <d v="2021-06-28T13:14:15"/>
        <d v="2021-06-28T13:20:05"/>
        <d v="2021-06-28T13:21:49"/>
        <d v="2021-06-28T13:24:09"/>
        <d v="2021-06-28T13:26:53"/>
        <d v="2021-06-28T13:42:13"/>
        <d v="2021-06-28T13:42:48"/>
        <d v="2021-06-28T13:43:23"/>
        <d v="2021-06-28T13:43:58"/>
        <d v="2021-06-28T13:48:02"/>
        <d v="2021-06-28T13:49:12"/>
        <d v="2021-06-28T14:09:00"/>
        <d v="2021-06-28T14:12:58"/>
        <d v="2021-06-28T14:14:15"/>
        <d v="2021-06-28T14:18:20"/>
        <d v="2021-06-28T14:22:24"/>
        <d v="2021-06-28T14:24:44"/>
        <d v="2021-06-28T14:31:41"/>
        <d v="2021-06-28T14:35:13"/>
        <d v="2021-06-28T14:36:23"/>
        <d v="2021-06-28T14:38:43"/>
        <d v="2021-06-28T14:42:43"/>
        <d v="2021-06-28T14:47:27"/>
        <d v="2021-06-28T14:48:37"/>
        <d v="2021-06-28T14:51:32"/>
        <d v="2021-06-28T14:54:27"/>
        <d v="2021-06-28T14:56:47"/>
        <d v="2021-06-28T14:57:56"/>
        <d v="2021-06-28T15:06:06"/>
        <d v="2021-06-28T15:07:16"/>
        <d v="2021-06-28T15:07:51"/>
        <d v="2021-06-28T15:10:10"/>
        <d v="2021-06-28T15:17:10"/>
        <d v="2021-06-28T15:32:19"/>
        <d v="2021-06-28T15:33:28"/>
        <d v="2021-06-28T15:35:48"/>
        <d v="2021-06-28T17:27:04"/>
        <d v="2021-06-28T17:28:49"/>
        <d v="2021-06-28T17:31:44"/>
        <d v="2021-06-28T17:35:13"/>
        <d v="2021-06-28T17:35:48"/>
        <d v="2021-06-28T17:36:23"/>
        <d v="2021-06-28T17:44:33"/>
        <d v="2021-06-28T17:45:36"/>
        <d v="2021-06-28T17:48:02"/>
        <d v="2021-06-28T17:48:29"/>
        <d v="2021-06-28T17:49:47"/>
        <d v="2021-06-28T17:53:52"/>
        <d v="2021-06-28T17:54:27"/>
        <d v="2021-06-28T17:56:47"/>
        <d v="2021-06-28T17:57:21"/>
        <d v="2021-06-28T17:57:56"/>
        <d v="2021-06-28T18:00:16"/>
        <d v="2021-06-28T18:01:26"/>
        <d v="2021-06-28T18:02:36"/>
        <d v="2021-06-28T18:06:41"/>
        <d v="2021-06-28T18:09:00"/>
        <d v="2021-06-28T18:10:10"/>
        <d v="2021-06-28T18:11:55"/>
        <d v="2021-06-28T18:20:40"/>
        <d v="2021-06-28T18:23:34"/>
        <d v="2021-06-28T18:25:19"/>
        <d v="2021-06-28T18:27:39"/>
        <d v="2021-06-28T18:29:24"/>
        <d v="2021-06-28T18:32:54"/>
        <d v="2021-06-28T18:34:38"/>
        <d v="2021-06-28T18:36:23"/>
        <d v="2021-06-28T18:37:33"/>
        <d v="2021-06-28T18:38:43"/>
        <d v="2021-06-28T18:39:18"/>
        <d v="2021-06-28T18:41:38"/>
        <d v="2021-06-28T18:42:13"/>
        <d v="2021-06-28T18:43:58"/>
        <d v="2021-06-28T18:48:37"/>
        <d v="2021-06-28T18:53:52"/>
        <d v="2021-06-28T18:54:14"/>
        <d v="2021-06-28T18:56:12"/>
        <d v="2021-06-28T18:57:21"/>
        <d v="2021-06-28T19:01:26"/>
        <d v="2021-06-28T19:02:01"/>
        <d v="2021-06-28T19:03:11"/>
        <d v="2021-06-28T19:10:10"/>
        <d v="2021-06-28T19:11:55"/>
        <d v="2021-06-28T19:15:25"/>
        <d v="2021-06-28T19:16:35"/>
        <d v="2021-06-28T19:20:10"/>
        <d v="2021-06-28T19:21:14"/>
        <d v="2021-06-28T19:23:34"/>
        <d v="2021-06-28T19:25:54"/>
        <d v="2021-06-28T19:26:29"/>
        <d v="2021-06-28T19:30:34"/>
        <d v="2021-06-28T19:31:09"/>
        <d v="2021-06-28T19:34:05"/>
        <d v="2021-06-28T19:39:53"/>
        <d v="2021-06-28T19:42:13"/>
        <d v="2021-06-28T19:48:37"/>
        <d v="2021-06-28T19:49:12"/>
        <d v="2021-06-28T19:51:32"/>
        <d v="2021-06-28T19:53:52"/>
        <d v="2021-06-28T19:56:12"/>
        <d v="2021-06-28T19:58:31"/>
        <d v="2021-06-28T20:00:51"/>
        <d v="2021-06-28T20:04:56"/>
        <d v="2021-06-28T20:05:31"/>
        <d v="2021-06-28T20:07:16"/>
        <d v="2021-06-28T20:07:51"/>
        <d v="2021-06-28T20:09:00"/>
        <d v="2021-06-28T20:09:35"/>
        <d v="2021-06-28T20:13:05"/>
        <d v="2021-06-28T20:14:15"/>
        <d v="2021-06-28T20:15:25"/>
        <d v="2021-06-28T20:19:30"/>
        <d v="2021-06-28T20:21:14"/>
        <d v="2021-06-28T20:24:09"/>
        <d v="2021-06-28T20:24:44"/>
        <d v="2021-06-28T20:27:04"/>
        <d v="2021-06-28T20:27:39"/>
        <d v="2021-06-28T20:28:49"/>
        <d v="2021-06-28T20:37:55"/>
        <d v="2021-06-28T20:38:08"/>
        <d v="2021-06-28T20:40:28"/>
        <d v="2021-06-28T20:41:03"/>
        <d v="2021-06-28T20:45:07"/>
        <d v="2021-06-28T20:46:52"/>
        <d v="2021-06-28T20:47:27"/>
        <d v="2021-06-28T20:49:47"/>
        <d v="2021-06-28T20:59:41"/>
        <d v="2021-06-28T21:04:21"/>
        <d v="2021-06-28T21:06:06"/>
        <d v="2021-06-28T21:06:41"/>
        <d v="2021-06-28T21:07:12"/>
        <d v="2021-06-28T21:11:55"/>
        <d v="2021-06-28T21:14:15"/>
        <d v="2021-06-28T21:17:45"/>
        <d v="2021-06-28T21:20:40"/>
        <d v="2021-06-28T21:31:44"/>
        <d v="2021-06-28T21:33:28"/>
        <d v="2021-06-28T21:34:38"/>
        <d v="2021-06-28T21:43:23"/>
        <d v="2021-06-28T21:47:27"/>
        <d v="2021-06-28T21:52:42"/>
        <d v="2021-06-28T21:54:27"/>
        <d v="2021-06-28T21:55:02"/>
        <d v="2021-06-28T21:55:37"/>
        <d v="2021-06-28T21:57:56"/>
        <d v="2021-06-28T21:59:06"/>
        <d v="2021-06-28T22:02:01"/>
        <d v="2021-06-28T22:04:21"/>
        <d v="2021-06-28T22:04:56"/>
        <d v="2021-06-28T22:06:41"/>
        <d v="2021-06-28T22:07:16"/>
        <d v="2021-06-28T22:08:26"/>
        <d v="2021-06-28T22:12:30"/>
        <d v="2021-06-28T22:23:34"/>
        <d v="2021-06-28T22:43:58"/>
        <d v="2021-06-28T22:45:42"/>
        <d v="2021-06-28T22:49:47"/>
        <d v="2021-06-28T22:52:07"/>
        <d v="2021-06-28T22:55:37"/>
        <d v="2021-06-28T23:04:56"/>
        <d v="2021-06-28T23:07:16"/>
        <d v="2021-06-28T23:08:26"/>
        <d v="2021-06-28T23:09:35"/>
        <d v="2021-06-28T23:11:20"/>
        <d v="2021-06-28T23:14:15"/>
        <d v="2021-06-28T23:15:25"/>
        <d v="2021-06-28T23:25:54"/>
        <d v="2021-06-28T23:34:38"/>
        <d v="2021-06-28T23:37:33"/>
        <d v="2021-06-28T23:41:38"/>
        <d v="2021-06-28T23:42:13"/>
        <d v="2021-06-28T23:51:22"/>
        <d v="2021-06-28T23:57:56"/>
        <d v="2021-06-29T00:09:35"/>
        <d v="2021-06-29T00:10:34"/>
        <d v="2021-06-29T00:28:14"/>
        <d v="2021-06-29T00:40:19"/>
        <d v="2021-06-29T00:41:17"/>
        <d v="2021-06-29T00:42:13"/>
        <d v="2021-06-29T01:10:10"/>
        <d v="2021-06-29T01:23:34"/>
        <d v="2021-06-29T01:27:22"/>
        <d v="2021-06-29T01:28:14"/>
        <d v="2021-06-29T01:31:09"/>
        <d v="2021-06-29T01:33:28"/>
        <d v="2021-06-29T01:34:03"/>
        <d v="2021-06-29T01:36:23"/>
        <d v="2021-06-29T01:38:08"/>
        <d v="2021-06-29T01:46:34"/>
        <d v="2021-06-29T02:01:26"/>
        <d v="2021-06-29T02:02:01"/>
        <d v="2021-06-29T02:31:12"/>
        <d v="2021-06-29T02:46:17"/>
        <d v="2021-06-29T03:15:25"/>
        <d v="2021-06-29T03:21:49"/>
        <d v="2021-06-29T03:24:00"/>
        <d v="2021-06-29T03:24:58"/>
        <d v="2021-06-29T03:50:24"/>
        <d v="2021-06-29T04:49:55"/>
        <d v="2021-06-29T05:34:38"/>
        <d v="2021-06-29T05:57:21"/>
        <d v="2021-06-29T06:18:14"/>
        <d v="2021-06-29T06:30:34"/>
        <d v="2021-06-29T06:56:38"/>
        <d v="2021-06-29T07:03:11"/>
        <d v="2021-06-29T08:04:56"/>
        <d v="2021-06-29T08:09:00"/>
        <d v="2021-06-29T08:18:20"/>
        <d v="2021-06-29T08:41:38"/>
        <d v="2021-06-29T09:11:20"/>
        <d v="2021-06-29T09:20:10"/>
        <d v="2021-06-29T10:00:51"/>
        <d v="2021-06-29T10:10:45"/>
        <d v="2021-06-29T10:21:07"/>
        <d v="2021-06-29T10:26:29"/>
        <d v="2021-06-29T10:27:50"/>
        <d v="2021-06-29T10:31:09"/>
        <d v="2021-06-29T10:35:48"/>
        <d v="2021-06-29T10:41:03"/>
        <d v="2021-06-29T10:42:13"/>
        <d v="2021-06-29T10:55:37"/>
        <d v="2021-06-29T10:57:56"/>
        <d v="2021-06-29T11:17:45"/>
        <d v="2021-06-29T11:19:41"/>
        <d v="2021-06-29T11:20:40"/>
        <d v="2021-06-29T11:36:58"/>
        <d v="2021-06-29T11:42:48"/>
        <d v="2021-06-29T11:43:23"/>
        <d v="2021-06-29T11:52:07"/>
        <d v="2021-06-29T11:57:21"/>
        <d v="2021-06-29T12:00:16"/>
        <d v="2021-06-29T12:06:41"/>
        <d v="2021-06-29T12:12:30"/>
        <d v="2021-06-29T12:20:40"/>
        <d v="2021-06-29T12:28:48"/>
        <d v="2021-06-29T12:39:18"/>
        <d v="2021-06-29T12:39:53"/>
        <d v="2021-06-29T12:41:03"/>
        <d v="2021-06-29T12:44:33"/>
        <d v="2021-06-29T12:47:27"/>
        <d v="2021-06-29T12:49:47"/>
        <d v="2021-06-29T12:53:46"/>
        <d v="2021-06-29T13:03:11"/>
        <d v="2021-06-29T13:04:19"/>
        <d v="2021-06-29T13:05:31"/>
        <d v="2021-06-29T13:06:06"/>
        <d v="2021-06-29T13:08:26"/>
        <d v="2021-06-29T13:10:10"/>
        <d v="2021-06-29T13:10:45"/>
        <d v="2021-06-29T13:12:30"/>
        <d v="2021-06-29T13:20:05"/>
        <d v="2021-06-29T13:22:59"/>
        <d v="2021-06-29T13:24:09"/>
        <d v="2021-06-29T13:26:29"/>
        <d v="2021-06-29T13:28:14"/>
        <d v="2021-06-29T13:38:08"/>
        <d v="2021-06-29T13:38:43"/>
        <d v="2021-06-29T13:43:23"/>
        <d v="2021-06-29T13:46:52"/>
        <d v="2021-06-29T13:47:27"/>
        <d v="2021-06-29T13:58:31"/>
        <d v="2021-06-29T14:00:51"/>
        <d v="2021-06-29T14:04:21"/>
        <d v="2021-06-29T14:04:56"/>
        <d v="2021-06-29T14:08:10"/>
        <d v="2021-06-29T14:16:00"/>
        <d v="2021-06-29T14:16:35"/>
        <d v="2021-06-29T14:18:20"/>
        <d v="2021-06-29T14:28:14"/>
        <d v="2021-06-29T14:28:48"/>
        <d v="2021-06-29T14:28:49"/>
        <d v="2021-06-29T14:29:24"/>
        <d v="2021-06-29T14:29:59"/>
        <d v="2021-06-29T14:31:09"/>
        <d v="2021-06-29T14:33:28"/>
        <d v="2021-06-29T14:34:38"/>
        <d v="2021-06-29T14:38:08"/>
        <d v="2021-06-29T14:41:38"/>
        <d v="2021-06-29T14:42:48"/>
        <d v="2021-06-29T14:43:23"/>
        <d v="2021-06-29T14:50:57"/>
        <d v="2021-06-29T14:53:17"/>
        <d v="2021-06-29T14:54:27"/>
        <d v="2021-06-29T14:57:56"/>
        <d v="2021-06-29T14:58:31"/>
        <d v="2021-06-29T15:01:26"/>
        <d v="2021-06-29T15:07:51"/>
        <d v="2021-06-29T15:10:45"/>
        <d v="2021-06-29T15:12:30"/>
        <d v="2021-06-29T15:16:35"/>
        <d v="2021-06-29T15:19:30"/>
        <d v="2021-06-29T15:20:40"/>
        <d v="2021-06-29T15:21:14"/>
        <d v="2021-06-29T15:23:34"/>
        <d v="2021-06-29T15:25:19"/>
        <d v="2021-06-29T15:37:33"/>
        <d v="2021-06-29T15:38:43"/>
        <d v="2021-06-29T15:44:33"/>
        <d v="2021-06-29T15:45:42"/>
        <d v="2021-06-29T15:48:02"/>
        <d v="2021-06-29T15:50:22"/>
        <d v="2021-06-29T15:52:07"/>
        <d v="2021-06-29T15:53:52"/>
        <d v="2021-06-29T15:56:47"/>
        <d v="2021-06-29T15:59:06"/>
        <d v="2021-06-29T16:00:00"/>
        <d v="2021-06-29T16:01:26"/>
        <d v="2021-06-29T16:02:01"/>
        <d v="2021-06-29T16:04:21"/>
        <d v="2021-06-29T16:11:20"/>
        <d v="2021-06-29T16:12:30"/>
        <d v="2021-06-29T16:17:45"/>
        <d v="2021-06-29T16:20:05"/>
        <d v="2021-06-29T16:21:14"/>
        <d v="2021-06-29T16:22:24"/>
        <d v="2021-06-29T16:29:24"/>
        <d v="2021-06-29T16:31:09"/>
        <d v="2021-06-29T16:33:28"/>
        <d v="2021-06-29T16:36:23"/>
        <d v="2021-06-29T16:36:58"/>
        <d v="2021-06-29T16:40:28"/>
        <d v="2021-06-29T16:44:33"/>
        <d v="2021-06-29T16:45:07"/>
        <d v="2021-06-29T16:45:42"/>
        <d v="2021-06-29T16:48:37"/>
        <d v="2021-06-29T16:49:47"/>
        <d v="2021-06-29T16:53:46"/>
        <d v="2021-06-29T16:56:47"/>
        <d v="2021-06-29T16:57:21"/>
        <d v="2021-06-29T17:00:16"/>
        <d v="2021-06-29T17:03:46"/>
        <d v="2021-06-29T17:10:45"/>
        <d v="2021-06-29T17:13:05"/>
        <d v="2021-06-29T17:15:25"/>
        <d v="2021-06-29T17:16:35"/>
        <d v="2021-06-29T17:18:20"/>
        <d v="2021-06-29T17:19:30"/>
        <d v="2021-06-29T17:22:24"/>
        <d v="2021-06-29T17:24:29"/>
        <d v="2021-06-29T17:24:44"/>
        <d v="2021-06-29T17:25:54"/>
        <d v="2021-06-29T17:26:29"/>
        <d v="2021-06-29T17:31:44"/>
        <d v="2021-06-29T17:34:38"/>
        <d v="2021-06-29T17:36:00"/>
        <d v="2021-06-29T17:38:43"/>
        <d v="2021-06-29T17:39:18"/>
        <d v="2021-06-29T17:41:38"/>
        <d v="2021-06-29T17:45:07"/>
        <d v="2021-06-29T17:50:22"/>
        <d v="2021-06-29T17:56:12"/>
        <d v="2021-06-29T17:57:21"/>
        <d v="2021-06-29T18:02:36"/>
        <d v="2021-06-29T18:04:21"/>
        <d v="2021-06-29T18:06:06"/>
        <d v="2021-06-29T18:08:26"/>
        <d v="2021-06-29T18:10:45"/>
        <d v="2021-06-29T18:11:20"/>
        <d v="2021-06-29T18:11:55"/>
        <d v="2021-06-29T18:20:05"/>
        <d v="2021-06-29T18:21:49"/>
        <d v="2021-06-29T18:22:59"/>
        <d v="2021-06-29T18:27:04"/>
        <d v="2021-06-29T18:29:59"/>
        <d v="2021-06-29T18:32:19"/>
        <d v="2021-06-29T18:32:54"/>
        <d v="2021-06-29T18:39:53"/>
        <d v="2021-06-29T18:41:38"/>
        <d v="2021-06-29T18:42:13"/>
        <d v="2021-06-29T18:45:42"/>
        <d v="2021-06-29T18:48:29"/>
        <d v="2021-06-29T18:48:37"/>
        <d v="2021-06-29T18:50:57"/>
        <d v="2021-06-29T18:53:17"/>
        <d v="2021-06-29T18:55:02"/>
        <d v="2021-06-29T19:02:36"/>
        <d v="2021-06-29T19:04:21"/>
        <d v="2021-06-29T19:04:56"/>
        <d v="2021-06-29T19:06:41"/>
        <d v="2021-06-29T19:08:26"/>
        <d v="2021-06-29T19:09:35"/>
        <d v="2021-06-29T19:13:05"/>
        <d v="2021-06-29T19:16:35"/>
        <d v="2021-06-29T19:20:05"/>
        <d v="2021-06-29T19:23:34"/>
        <d v="2021-06-29T19:24:44"/>
        <d v="2021-06-29T19:25:19"/>
        <d v="2021-06-29T19:25:54"/>
        <d v="2021-06-29T19:30:34"/>
        <d v="2021-06-29T19:33:28"/>
        <d v="2021-06-29T19:39:18"/>
        <d v="2021-06-29T19:40:28"/>
        <d v="2021-06-29T19:49:12"/>
        <d v="2021-06-29T19:49:47"/>
        <d v="2021-06-29T19:53:17"/>
        <d v="2021-06-29T19:55:37"/>
        <d v="2021-06-29T19:56:47"/>
        <d v="2021-06-29T19:58:31"/>
        <d v="2021-06-29T19:59:02"/>
        <d v="2021-06-29T20:00:16"/>
        <d v="2021-06-29T20:01:26"/>
        <d v="2021-06-29T20:08:26"/>
        <d v="2021-06-29T20:12:30"/>
        <d v="2021-06-29T20:13:05"/>
        <d v="2021-06-29T20:16:35"/>
        <d v="2021-06-29T20:20:40"/>
        <d v="2021-06-29T20:22:24"/>
        <d v="2021-06-29T20:28:14"/>
        <d v="2021-06-29T20:29:59"/>
        <d v="2021-06-29T20:30:34"/>
        <d v="2021-06-29T20:33:28"/>
        <d v="2021-06-29T20:35:13"/>
        <d v="2021-06-29T20:35:48"/>
        <d v="2021-06-29T20:38:43"/>
        <d v="2021-06-29T20:39:53"/>
        <d v="2021-06-29T20:41:03"/>
        <d v="2021-06-29T20:41:17"/>
        <d v="2021-06-29T20:45:07"/>
        <d v="2021-06-29T20:47:27"/>
        <d v="2021-06-29T20:48:37"/>
        <d v="2021-06-29T20:50:22"/>
        <d v="2021-06-29T20:52:07"/>
        <d v="2021-06-29T20:55:37"/>
        <d v="2021-06-29T21:00:58"/>
        <d v="2021-06-29T21:03:46"/>
        <d v="2021-06-29T21:08:26"/>
        <d v="2021-06-29T21:10:10"/>
        <d v="2021-06-29T21:13:05"/>
        <d v="2021-06-29T21:17:45"/>
        <d v="2021-06-29T21:22:59"/>
        <d v="2021-06-29T21:25:19"/>
        <d v="2021-06-29T21:45:07"/>
        <d v="2021-06-29T21:52:42"/>
        <d v="2021-06-29T21:55:02"/>
        <d v="2021-06-29T21:59:06"/>
        <d v="2021-06-29T22:03:46"/>
        <d v="2021-06-29T22:06:41"/>
        <d v="2021-06-29T22:09:00"/>
        <d v="2021-06-29T22:10:45"/>
        <d v="2021-06-29T22:11:20"/>
        <d v="2021-06-29T22:13:05"/>
        <d v="2021-06-29T22:17:10"/>
        <d v="2021-06-29T22:21:14"/>
        <d v="2021-06-29T22:22:59"/>
        <d v="2021-06-29T22:24:00"/>
        <d v="2021-06-29T22:24:29"/>
        <d v="2021-06-29T22:33:28"/>
        <d v="2021-06-29T22:41:03"/>
        <d v="2021-06-29T22:49:12"/>
        <d v="2021-06-29T22:49:55"/>
        <d v="2021-06-29T22:55:02"/>
        <d v="2021-06-29T23:00:16"/>
        <d v="2021-06-29T23:04:56"/>
        <d v="2021-06-29T23:06:06"/>
        <d v="2021-06-29T23:10:05"/>
        <d v="2021-06-29T23:16:35"/>
        <d v="2021-06-29T23:22:59"/>
        <d v="2021-06-29T23:26:53"/>
        <d v="2021-06-29T23:27:39"/>
        <d v="2021-06-29T23:29:59"/>
        <d v="2021-06-29T23:41:03"/>
        <d v="2021-06-29T23:41:38"/>
        <d v="2021-06-29T23:46:17"/>
        <d v="2021-06-29T23:50:22"/>
        <d v="2021-06-29T23:57:56"/>
        <d v="2021-06-30T00:06:06"/>
        <d v="2021-06-30T00:10:45"/>
        <d v="2021-06-30T00:11:55"/>
        <d v="2021-06-30T00:17:10"/>
        <d v="2021-06-30T00:25:54"/>
        <d v="2021-06-30T01:02:36"/>
        <d v="2021-06-30T01:08:10"/>
        <d v="2021-06-30T01:42:48"/>
        <d v="2021-06-30T01:58:05"/>
        <d v="2021-06-30T02:02:01"/>
        <d v="2021-06-30T02:02:24"/>
        <d v="2021-06-30T02:27:04"/>
        <d v="2021-06-30T02:40:28"/>
        <d v="2021-06-30T02:55:41"/>
        <d v="2021-06-30T02:57:07"/>
        <d v="2021-06-30T03:24:58"/>
        <d v="2021-06-30T03:35:02"/>
        <d v="2021-06-30T03:43:12"/>
        <d v="2021-06-30T04:10:45"/>
        <d v="2021-06-30T04:51:22"/>
        <d v="2021-06-30T06:54:43"/>
        <d v="2021-06-30T06:59:31"/>
        <d v="2021-06-30T07:07:12"/>
        <d v="2021-06-30T07:07:41"/>
        <d v="2021-06-30T07:16:00"/>
        <d v="2021-06-30T07:41:46"/>
        <d v="2021-06-30T07:48:00"/>
        <d v="2021-06-30T08:57:07"/>
        <d v="2021-06-30T09:16:35"/>
        <d v="2021-06-30T09:33:07"/>
        <d v="2021-06-30T09:41:03"/>
        <d v="2021-06-30T09:41:38"/>
        <d v="2021-06-30T10:17:10"/>
        <d v="2021-06-30T10:31:09"/>
        <d v="2021-06-30T10:35:48"/>
        <d v="2021-06-30T10:50:57"/>
        <d v="2021-06-30T10:53:17"/>
        <d v="2021-06-30T10:59:06"/>
        <d v="2021-06-30T11:00:16"/>
        <d v="2021-06-30T11:24:09"/>
        <d v="2021-06-30T11:31:09"/>
        <d v="2021-06-30T11:34:38"/>
        <d v="2021-06-30T11:41:03"/>
        <d v="2021-06-30T11:46:17"/>
        <d v="2021-06-30T11:52:42"/>
        <d v="2021-06-30T11:57:56"/>
        <d v="2021-06-30T12:05:31"/>
        <d v="2021-06-30T12:11:20"/>
        <d v="2021-06-30T12:20:40"/>
        <d v="2021-06-30T12:22:24"/>
        <d v="2021-06-30T12:26:29"/>
        <d v="2021-06-30T12:41:03"/>
        <d v="2021-06-30T12:41:38"/>
        <d v="2021-06-30T12:42:13"/>
        <d v="2021-06-30T12:48:37"/>
        <d v="2021-06-30T12:52:07"/>
        <d v="2021-06-30T12:57:56"/>
        <d v="2021-06-30T13:00:16"/>
        <d v="2021-06-30T13:01:26"/>
        <d v="2021-06-30T13:10:10"/>
        <d v="2021-06-30T13:20:05"/>
        <d v="2021-06-30T13:21:49"/>
        <d v="2021-06-30T13:30:34"/>
        <d v="2021-06-30T13:31:44"/>
        <d v="2021-06-30T13:32:19"/>
        <d v="2021-06-30T13:35:13"/>
        <d v="2021-06-30T13:37:33"/>
        <d v="2021-06-30T13:41:03"/>
        <d v="2021-06-30T15:25:19"/>
        <d v="2021-06-30T15:25:54"/>
        <d v="2021-06-30T15:32:19"/>
        <d v="2021-06-30T15:33:28"/>
        <d v="2021-06-30T15:36:58"/>
        <d v="2021-06-30T15:38:08"/>
        <d v="2021-06-30T15:43:58"/>
        <d v="2021-06-30T15:44:33"/>
        <d v="2021-06-30T15:45:07"/>
        <d v="2021-06-30T15:50:22"/>
        <d v="2021-06-30T15:51:32"/>
        <d v="2021-06-30T15:57:21"/>
        <d v="2021-06-30T15:59:06"/>
        <d v="2021-06-30T16:00:16"/>
        <d v="2021-06-30T16:01:26"/>
        <d v="2021-06-30T16:01:55"/>
        <d v="2021-06-30T16:02:01"/>
        <d v="2021-06-30T16:08:26"/>
        <d v="2021-06-30T16:15:50"/>
        <d v="2021-06-30T16:19:30"/>
        <d v="2021-06-30T16:24:09"/>
        <d v="2021-06-30T16:27:04"/>
        <d v="2021-06-30T16:29:46"/>
        <d v="2021-06-30T16:35:13"/>
        <d v="2021-06-30T16:38:08"/>
        <d v="2021-06-30T16:40:28"/>
        <d v="2021-06-30T16:47:27"/>
        <d v="2021-06-30T16:49:47"/>
        <d v="2021-06-30T16:50:22"/>
        <d v="2021-06-30T16:52:07"/>
        <d v="2021-06-30T16:55:41"/>
        <d v="2021-06-30T16:57:21"/>
        <d v="2021-06-30T17:02:36"/>
        <d v="2021-06-30T17:03:46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20:05"/>
        <d v="2021-06-30T17:27:04"/>
        <d v="2021-06-30T17:27:39"/>
        <d v="2021-06-30T17:31:09"/>
        <d v="2021-06-30T17:31:44"/>
        <d v="2021-06-30T17:33:28"/>
        <d v="2021-06-30T17:36:58"/>
        <d v="2021-06-30T17:39:18"/>
        <d v="2021-06-30T17:45:42"/>
        <d v="2021-06-30T17:49:47"/>
        <d v="2021-06-30T17:50:22"/>
        <d v="2021-06-30T17:50:57"/>
        <d v="2021-06-30T17:52:07"/>
        <d v="2021-06-30T17:56:12"/>
        <d v="2021-06-30T18:02:36"/>
        <d v="2021-06-30T18:03:11"/>
        <d v="2021-06-30T18:07:16"/>
        <d v="2021-06-30T18:07:51"/>
        <d v="2021-06-30T18:08:26"/>
        <d v="2021-06-30T18:18:55"/>
        <d v="2021-06-30T18:20:40"/>
        <d v="2021-06-30T18:21:49"/>
        <d v="2021-06-30T18:25:19"/>
        <d v="2021-06-30T18:27:39"/>
        <d v="2021-06-30T18:29:59"/>
        <d v="2021-06-30T18:38:08"/>
        <d v="2021-06-30T18:38:43"/>
        <d v="2021-06-30T18:39:18"/>
        <d v="2021-06-30T18:42:13"/>
        <d v="2021-06-30T18:45:07"/>
        <d v="2021-06-30T18:45:36"/>
        <d v="2021-06-30T18:48:02"/>
        <d v="2021-06-30T18:55:02"/>
        <d v="2021-06-30T18:56:12"/>
        <d v="2021-06-30T19:13:40"/>
        <d v="2021-06-30T19:14:50"/>
        <d v="2021-06-30T19:16:00"/>
        <d v="2021-06-30T19:18:20"/>
        <d v="2021-06-30T19:21:49"/>
        <d v="2021-06-30T19:27:04"/>
        <d v="2021-06-30T19:36:29"/>
        <d v="2021-06-30T19:36:58"/>
        <d v="2021-06-30T19:49:12"/>
        <d v="2021-06-30T19:53:52"/>
        <d v="2021-06-30T19:56:12"/>
        <d v="2021-06-30T19:56:47"/>
        <d v="2021-06-30T19:59:06"/>
        <d v="2021-06-30T20:01:26"/>
        <d v="2021-06-30T20:07:51"/>
        <d v="2021-06-30T20:11:55"/>
        <d v="2021-06-30T20:14:50"/>
        <d v="2021-06-30T20:16:35"/>
        <d v="2021-06-30T20:18:55"/>
        <d v="2021-06-30T20:25:54"/>
        <d v="2021-06-30T20:29:24"/>
        <d v="2021-06-30T20:29:59"/>
        <d v="2021-06-30T20:31:09"/>
        <d v="2021-06-30T20:32:19"/>
        <d v="2021-06-30T20:32:53"/>
        <d v="2021-06-30T20:35:13"/>
        <d v="2021-06-30T20:39:53"/>
        <d v="2021-06-30T20:45:07"/>
        <d v="2021-06-30T20:48:02"/>
        <d v="2021-06-30T20:49:12"/>
        <d v="2021-06-30T20:50:22"/>
        <d v="2021-06-30T20:51:32"/>
        <d v="2021-06-30T20:53:52"/>
        <d v="2021-06-30T20:54:27"/>
        <d v="2021-06-30T20:58:31"/>
        <d v="2021-06-30T21:03:46"/>
        <d v="2021-06-30T21:05:31"/>
        <d v="2021-06-30T21:10:10"/>
        <d v="2021-06-30T21:20:05"/>
        <d v="2021-06-30T21:21:14"/>
        <d v="2021-06-30T21:22:24"/>
        <d v="2021-06-30T21:32:54"/>
        <d v="2021-06-30T21:33:28"/>
        <d v="2021-06-30T21:36:58"/>
        <d v="2021-06-30T21:39:53"/>
        <d v="2021-06-30T21:41:03"/>
        <d v="2021-06-30T21:41:38"/>
        <d v="2021-06-30T21:42:48"/>
        <d v="2021-06-30T21:43:58"/>
        <d v="2021-06-30T21:52:07"/>
        <d v="2021-06-30T21:53:52"/>
        <d v="2021-06-30T21:59:02"/>
        <d v="2021-06-30T22:00:51"/>
        <d v="2021-06-30T22:02:01"/>
        <d v="2021-06-30T22:04:56"/>
        <d v="2021-06-30T22:07:16"/>
        <d v="2021-06-30T22:09:00"/>
        <d v="2021-06-30T22:11:02"/>
        <d v="2021-06-30T22:23:34"/>
        <d v="2021-06-30T22:24:09"/>
        <d v="2021-06-30T22:27:39"/>
        <d v="2021-06-30T22:32:19"/>
        <d v="2021-06-30T22:36:58"/>
        <d v="2021-06-30T22:38:43"/>
        <d v="2021-06-30T22:43:23"/>
        <d v="2021-06-30T22:46:17"/>
        <d v="2021-06-30T22:52:07"/>
        <d v="2021-06-30T23:03:50"/>
        <d v="2021-06-30T23:06:41"/>
        <d v="2021-06-30T23:07:51"/>
        <d v="2021-06-30T23:12:30"/>
        <d v="2021-06-30T23:21:49"/>
        <d v="2021-06-30T23:24:09"/>
        <d v="2021-06-30T23:32:19"/>
        <d v="2021-06-30T23:34:38"/>
        <d v="2021-06-30T23:46:52"/>
        <d v="2021-06-30T23:53:17"/>
        <d v="2021-06-30T23:59:41"/>
        <d v="2021-07-01T00:20:05"/>
        <d v="2021-07-01T01:33:28"/>
        <d v="2021-07-01T02:32:38"/>
        <d v="2021-07-01T02:38:43"/>
        <d v="2021-07-01T05:15:25"/>
        <d v="2021-07-01T05:31:09"/>
        <d v="2021-07-01T06:23:31"/>
        <d v="2021-07-01T07:12:29"/>
        <d v="2021-07-01T07:56:47"/>
        <d v="2021-07-01T10:13:40"/>
        <d v="2021-07-01T14:05:31"/>
        <d v="2021-07-01T14:10:10"/>
        <d v="2021-07-01T14:12:29"/>
        <d v="2021-07-01T15:01:26"/>
        <d v="2021-07-01T15:16:00"/>
        <d v="2021-07-01T15:29:59"/>
        <d v="2021-07-01T15:46:52"/>
        <d v="2021-07-01T16:12:30"/>
        <d v="2021-07-01T16:38:43"/>
        <d v="2021-07-01T16:59:06"/>
        <d v="2021-07-01T17:07:16"/>
        <d v="2021-07-01T17:22:59"/>
        <d v="2021-07-01T17:36:23"/>
        <d v="2021-07-01T18:00:51"/>
        <d v="2021-07-01T18:04:21"/>
        <d v="2021-07-01T18:25:54"/>
        <d v="2021-07-01T18:29:24"/>
        <d v="2021-07-01T18:52:42"/>
        <d v="2021-07-01T19:24:44"/>
        <d v="2021-07-01T20:40:19"/>
        <d v="2021-07-01T20:44:10"/>
        <d v="2021-07-01T21:14:15"/>
        <d v="2021-07-01T21:25:19"/>
        <d v="2021-07-01T21:44:10"/>
        <d v="2021-07-01T21:59:41"/>
        <d v="2021-07-01T22:18:20"/>
        <d v="2021-07-01T22:24:09"/>
        <d v="2021-07-01T23:11:55"/>
        <d v="2021-07-01T23:49:12"/>
        <d v="2021-07-02T04:52:42"/>
        <d v="2021-07-02T11:47:27"/>
        <d v="2021-07-02T11:48:02"/>
        <d v="2021-07-02T11:59:41"/>
        <d v="2021-07-02T12:02:36"/>
        <d v="2021-07-02T12:43:58"/>
        <d v="2021-07-02T12:52:07"/>
        <d v="2021-07-02T12:53:17"/>
        <d v="2021-07-02T13:02:01"/>
        <d v="2021-07-02T13:21:14"/>
        <d v="2021-07-02T13:51:32"/>
        <d v="2021-07-02T14:10:10"/>
        <d v="2021-07-02T14:20:40"/>
        <d v="2021-07-02T14:22:59"/>
        <d v="2021-07-02T14:32:19"/>
        <d v="2021-07-02T14:51:22"/>
        <d v="2021-07-02T14:59:06"/>
        <d v="2021-07-02T15:09:35"/>
        <d v="2021-07-02T15:28:49"/>
        <d v="2021-07-02T15:37:33"/>
        <d v="2021-07-02T15:44:38"/>
        <d v="2021-07-02T15:56:10"/>
        <d v="2021-07-02T16:03:46"/>
        <d v="2021-07-02T16:09:07"/>
        <d v="2021-07-02T16:13:05"/>
        <d v="2021-07-02T16:38:08"/>
        <d v="2021-07-02T16:59:41"/>
        <d v="2021-07-02T17:02:01"/>
        <d v="2021-07-02T17:07:51"/>
        <d v="2021-07-02T17:16:00"/>
        <d v="2021-07-02T17:27:39"/>
        <d v="2021-07-02T17:34:03"/>
        <d v="2021-07-02T17:38:08"/>
        <d v="2021-07-02T17:43:58"/>
        <d v="2021-07-02T17:52:07"/>
        <d v="2021-07-02T17:55:37"/>
        <d v="2021-07-02T18:05:17"/>
        <d v="2021-07-02T18:07:41"/>
        <d v="2021-07-02T18:07:51"/>
        <d v="2021-07-02T18:18:55"/>
        <d v="2021-07-02T18:28:49"/>
        <d v="2021-07-02T18:36:23"/>
        <d v="2021-07-02T18:44:33"/>
        <d v="2021-07-02T18:53:52"/>
        <d v="2021-07-02T19:40:28"/>
        <d v="2021-07-02T20:08:26"/>
        <d v="2021-07-02T20:11:20"/>
        <d v="2021-07-02T20:17:10"/>
        <d v="2021-07-02T20:45:07"/>
        <d v="2021-07-02T20:50:57"/>
        <d v="2021-07-02T20:52:07"/>
        <d v="2021-07-02T21:05:31"/>
        <d v="2021-07-02T21:06:41"/>
        <d v="2021-07-02T21:17:45"/>
        <d v="2021-07-02T21:18:20"/>
        <d v="2021-07-02T21:20:05"/>
        <d v="2021-07-02T21:21:49"/>
        <d v="2021-07-02T21:31:09"/>
        <d v="2021-07-02T21:49:47"/>
        <d v="2021-07-02T21:54:14"/>
        <d v="2021-07-02T22:00:16"/>
        <d v="2021-07-02T22:01:26"/>
        <d v="2021-07-02T22:02:36"/>
        <d v="2021-07-02T22:13:05"/>
        <d v="2021-07-02T22:13:40"/>
        <d v="2021-07-02T22:16:00"/>
        <d v="2021-07-02T22:28:14"/>
        <d v="2021-07-02T23:00:51"/>
        <d v="2021-07-02T23:30:43"/>
        <d v="2021-07-03T00:09:30"/>
        <d v="2021-07-03T00:35:13"/>
        <d v="2021-07-03T01:00:49"/>
        <d v="2021-07-03T01:08:26"/>
        <d v="2021-07-03T01:21:37"/>
        <d v="2021-07-03T01:24:09"/>
        <d v="2021-07-03T01:36:58"/>
        <d v="2021-07-03T02:22:18"/>
        <d v="2021-07-03T02:22:24"/>
        <d v="2021-07-03T02:26:13"/>
        <d v="2021-07-03T02:26:55"/>
        <d v="2021-07-03T02:27:04"/>
        <d v="2021-07-03T02:45:38"/>
        <d v="2021-07-03T02:50:04"/>
        <d v="2021-07-03T03:22:59"/>
        <d v="2021-07-03T04:25:19"/>
        <d v="2021-07-03T05:04:36"/>
        <d v="2021-07-03T06:31:44"/>
        <d v="2021-07-03T07:34:14"/>
        <d v="2021-07-03T09:39:53"/>
        <d v="2021-07-03T10:16:00"/>
        <d v="2021-07-03T10:18:55"/>
        <d v="2021-07-03T10:20:13"/>
        <d v="2021-07-03T10:28:08"/>
        <d v="2021-07-03T10:45:27"/>
        <d v="2021-07-03T11:24:44"/>
        <d v="2021-07-03T11:29:24"/>
        <d v="2021-07-03T11:39:53"/>
        <d v="2021-07-03T12:13:07"/>
        <d v="2021-07-03T12:46:28"/>
        <d v="2021-07-03T13:22:59"/>
        <d v="2021-07-03T13:36:23"/>
        <d v="2021-07-03T14:18:55"/>
        <d v="2021-07-03T14:36:58"/>
        <d v="2021-07-03T14:39:01"/>
        <d v="2021-07-03T15:07:51"/>
        <d v="2021-07-03T15:10:10"/>
        <d v="2021-07-03T15:12:30"/>
        <d v="2021-07-03T15:14:05"/>
        <d v="2021-07-03T16:07:51"/>
        <d v="2021-07-03T16:12:30"/>
        <d v="2021-07-03T16:14:15"/>
        <d v="2021-07-03T16:21:12"/>
        <d v="2021-07-03T16:39:22"/>
        <d v="2021-07-03T17:00:19"/>
        <d v="2021-07-03T17:03:11"/>
        <d v="2021-07-03T17:18:20"/>
        <d v="2021-07-03T17:35:13"/>
        <d v="2021-07-03T17:36:23"/>
        <d v="2021-07-03T17:41:08"/>
        <d v="2021-07-03T17:50:57"/>
        <d v="2021-07-03T18:02:01"/>
        <d v="2021-07-03T18:03:14"/>
        <d v="2021-07-03T18:10:45"/>
        <d v="2021-07-03T18:18:20"/>
        <d v="2021-07-03T18:19:22"/>
        <d v="2021-07-03T18:20:10"/>
        <d v="2021-07-03T18:21:49"/>
        <d v="2021-07-03T18:36:58"/>
        <d v="2021-07-03T18:38:08"/>
        <d v="2021-07-03T19:00:16"/>
        <d v="2021-07-03T19:15:25"/>
        <d v="2021-07-03T19:22:24"/>
        <d v="2021-07-03T19:40:28"/>
        <d v="2021-07-03T19:54:27"/>
        <d v="2021-07-03T20:08:26"/>
        <d v="2021-07-03T20:44:33"/>
        <d v="2021-07-03T21:43:23"/>
        <d v="2021-07-03T22:52:42"/>
        <d v="2021-07-03T23:05:44"/>
        <d v="2021-07-03T23:45:07"/>
        <d v="2021-07-04T00:31:44"/>
        <d v="2021-07-04T00:43:57"/>
        <d v="2021-07-04T03:28:13"/>
        <d v="2021-07-04T04:22:24"/>
        <d v="2021-07-04T04:27:09"/>
        <d v="2021-07-04T04:50:53"/>
        <d v="2021-07-04T07:14:35"/>
        <d v="2021-07-04T07:46:19"/>
        <d v="2021-07-04T07:56:12"/>
        <d v="2021-07-04T08:02:48"/>
        <d v="2021-07-04T08:07:16"/>
        <d v="2021-07-04T08:53:17"/>
        <d v="2021-07-04T09:00:16"/>
        <d v="2021-07-04T09:18:43"/>
        <d v="2021-07-04T09:55:02"/>
        <d v="2021-07-04T11:01:40"/>
        <d v="2021-07-04T11:10:24"/>
        <d v="2021-07-04T11:19:06"/>
        <d v="2021-07-04T12:28:49"/>
        <d v="2021-07-04T12:45:17"/>
        <d v="2021-07-04T13:07:16"/>
        <d v="2021-07-04T13:21:14"/>
        <d v="2021-07-04T13:32:19"/>
        <d v="2021-07-04T14:04:21"/>
        <d v="2021-07-04T14:45:07"/>
        <d v="2021-07-04T14:49:47"/>
        <d v="2021-07-04T14:51:54"/>
        <d v="2021-07-04T15:16:00"/>
        <d v="2021-07-04T15:19:30"/>
        <d v="2021-07-04T16:02:01"/>
        <d v="2021-07-04T16:03:46"/>
        <d v="2021-07-04T16:30:34"/>
        <d v="2021-07-04T16:36:23"/>
        <d v="2021-07-04T16:42:13"/>
        <d v="2021-07-04T17:03:11"/>
        <d v="2021-07-04T17:06:57"/>
        <d v="2021-07-04T17:22:24"/>
        <d v="2021-07-04T17:27:04"/>
        <d v="2021-07-04T17:27:22"/>
        <d v="2021-07-04T17:48:02"/>
        <d v="2021-07-04T17:56:47"/>
        <d v="2021-07-04T18:23:34"/>
        <d v="2021-07-04T18:52:07"/>
        <d v="2021-07-04T18:54:55"/>
        <d v="2021-07-04T20:29:59"/>
        <d v="2021-07-04T21:45:34"/>
        <d v="2021-07-04T22:02:03"/>
        <d v="2021-07-04T22:07:59"/>
        <d v="2021-07-04T22:13:31"/>
        <d v="2021-07-04T22:57:56"/>
        <d v="2021-07-04T23:03:50"/>
        <d v="2021-07-05T00:12:00"/>
        <d v="2021-07-05T04:46:34"/>
        <d v="2021-07-05T08:36:58"/>
        <d v="2021-07-05T09:08:10"/>
        <d v="2021-07-05T09:28:14"/>
        <d v="2021-07-05T13:08:26"/>
        <d v="2021-07-05T13:20:40"/>
        <d v="2021-07-05T13:24:44"/>
        <d v="2021-07-05T13:25:19"/>
        <d v="2021-07-05T13:36:58"/>
        <d v="2021-07-05T13:45:07"/>
        <d v="2021-07-05T13:49:47"/>
        <d v="2021-07-05T14:27:39"/>
        <d v="2021-07-05T14:29:24"/>
        <d v="2021-07-05T15:03:11"/>
        <d v="2021-07-05T15:11:55"/>
        <d v="2021-07-05T15:47:27"/>
        <d v="2021-07-05T15:48:02"/>
        <d v="2021-07-05T16:24:09"/>
        <d v="2021-07-05T16:27:04"/>
        <d v="2021-07-05T16:33:28"/>
        <d v="2021-07-05T16:34:38"/>
        <d v="2021-07-05T16:52:48"/>
        <d v="2021-07-05T17:43:58"/>
        <d v="2021-07-05T17:45:07"/>
        <d v="2021-07-05T17:57:56"/>
        <d v="2021-07-05T18:07:16"/>
        <d v="2021-07-05T18:09:00"/>
        <d v="2021-07-05T18:16:00"/>
        <d v="2021-07-05T20:14:50"/>
        <d v="2021-07-05T20:21:14"/>
        <d v="2021-07-05T20:23:02"/>
        <d v="2021-07-05T21:06:41"/>
        <d v="2021-07-05T21:36:23"/>
        <d v="2021-07-05T21:40:28"/>
        <d v="2021-07-05T21:56:38"/>
        <d v="2021-07-05T22:09:00"/>
        <d v="2021-07-05T22:32:19"/>
        <d v="2021-07-05T22:39:18"/>
        <d v="2021-07-06T01:20:40"/>
        <d v="2021-07-06T02:05:17"/>
        <d v="2021-07-06T08:36:00"/>
        <d v="2021-07-06T09:00:58"/>
        <d v="2021-07-06T10:04:21"/>
        <d v="2021-07-06T10:55:12"/>
        <d v="2021-07-06T11:18:55"/>
        <d v="2021-07-06T11:27:04"/>
        <d v="2021-07-06T11:45:42"/>
        <d v="2021-07-06T12:14:15"/>
        <d v="2021-07-06T12:52:42"/>
        <d v="2021-07-06T12:53:52"/>
        <d v="2021-07-06T13:23:02"/>
        <d v="2021-07-06T13:38:08"/>
        <d v="2021-07-06T14:07:16"/>
        <d v="2021-07-06T14:37:26"/>
        <d v="2021-07-06T14:41:38"/>
        <d v="2021-07-06T14:56:12"/>
        <d v="2021-07-06T15:29:59"/>
        <d v="2021-07-06T15:45:07"/>
        <d v="2021-07-06T15:45:42"/>
        <d v="2021-07-06T15:46:52"/>
        <d v="2021-07-06T16:12:30"/>
        <d v="2021-07-06T16:16:35"/>
        <d v="2021-07-06T16:28:49"/>
        <d v="2021-07-06T16:31:44"/>
        <d v="2021-07-06T16:49:47"/>
        <d v="2021-07-06T16:58:31"/>
        <d v="2021-07-06T19:16:35"/>
        <d v="2021-07-06T19:33:28"/>
        <d v="2021-07-06T19:47:27"/>
        <d v="2021-07-06T20:04:56"/>
        <d v="2021-07-06T20:07:51"/>
        <d v="2021-07-06T20:11:55"/>
        <d v="2021-07-06T20:17:10"/>
        <d v="2021-07-06T20:22:59"/>
        <d v="2021-07-06T20:39:53"/>
        <d v="2021-07-06T20:40:28"/>
        <d v="2021-07-06T21:35:48"/>
        <d v="2021-07-06T22:22:59"/>
        <d v="2021-07-06T22:34:03"/>
        <d v="2021-07-06T22:50:57"/>
        <d v="2021-07-06T22:55:37"/>
        <d v="2021-07-06T23:28:48"/>
        <d v="2021-07-06T23:41:38"/>
        <d v="2021-07-07T00:04:21"/>
        <d v="2021-07-07T05:11:31"/>
        <d v="2021-07-07T06:28:48"/>
        <d v="2021-07-07T10:52:07"/>
        <d v="2021-07-07T11:13:40"/>
        <d v="2021-07-07T11:37:33"/>
        <d v="2021-07-07T12:27:39"/>
        <d v="2021-07-07T12:28:49"/>
        <d v="2021-07-07T12:36:29"/>
        <d v="2021-07-07T12:39:18"/>
        <d v="2021-07-07T12:52:42"/>
        <d v="2021-07-07T13:36:23"/>
        <d v="2021-07-07T13:48:37"/>
        <d v="2021-07-07T14:20:40"/>
        <d v="2021-07-07T14:39:53"/>
        <d v="2021-07-07T14:48:37"/>
        <d v="2021-07-07T14:56:12"/>
        <d v="2021-07-07T17:22:24"/>
        <d v="2021-07-07T17:24:09"/>
        <d v="2021-07-07T17:29:59"/>
        <d v="2021-07-07T17:34:03"/>
        <d v="2021-07-07T17:38:53"/>
        <d v="2021-07-07T17:41:03"/>
        <d v="2021-07-07T17:57:21"/>
        <d v="2021-07-07T17:57:56"/>
        <d v="2021-07-07T18:22:59"/>
        <d v="2021-07-07T18:32:19"/>
        <d v="2021-07-07T19:00:58"/>
        <d v="2021-07-07T19:01:26"/>
        <d v="2021-07-07T19:13:40"/>
        <d v="2021-07-07T20:06:41"/>
        <d v="2021-07-07T20:09:35"/>
        <d v="2021-07-07T20:33:28"/>
        <d v="2021-07-07T20:58:31"/>
        <d v="2021-07-07T21:15:25"/>
        <d v="2021-07-07T21:30:34"/>
        <d v="2021-07-07T21:55:12"/>
        <d v="2021-07-07T22:16:00"/>
        <d v="2021-07-07T22:17:45"/>
        <d v="2021-07-07T22:28:14"/>
        <d v="2021-07-07T22:48:02"/>
        <d v="2021-07-07T22:55:02"/>
        <d v="2021-07-07T22:59:06"/>
        <d v="2021-07-07T23:00:16"/>
        <d v="2021-07-08T00:14:50"/>
        <d v="2021-07-08T02:08:26"/>
        <d v="2021-07-08T02:08:38"/>
        <d v="2021-07-08T04:10:45"/>
        <d v="2021-07-08T04:23:34"/>
        <d v="2021-07-08T06:32:10"/>
        <d v="2021-07-08T07:40:28"/>
        <d v="2021-07-08T08:31:12"/>
        <d v="2021-07-08T08:57:21"/>
        <d v="2021-07-08T08:58:31"/>
        <d v="2021-07-08T11:40:28"/>
        <d v="2021-07-08T11:40:48"/>
        <d v="2021-07-08T15:38:08"/>
        <d v="2021-07-08T15:39:53"/>
        <d v="2021-07-08T16:03:11"/>
        <d v="2021-07-08T16:25:19"/>
        <d v="2021-07-08T16:32:19"/>
        <d v="2021-07-08T17:46:52"/>
        <d v="2021-07-08T17:57:36"/>
        <d v="2021-07-08T18:05:31"/>
        <d v="2021-07-08T18:25:19"/>
        <d v="2021-07-08T18:27:39"/>
        <d v="2021-07-08T18:29:59"/>
        <d v="2021-07-08T18:30:34"/>
        <d v="2021-07-08T18:32:54"/>
        <d v="2021-07-08T19:18:55"/>
        <d v="2021-07-08T19:36:23"/>
        <d v="2021-07-08T19:40:28"/>
        <d v="2021-07-08T19:49:47"/>
        <d v="2021-07-08T19:56:12"/>
        <d v="2021-07-08T20:12:30"/>
        <d v="2021-07-08T20:17:45"/>
        <d v="2021-07-08T20:56:47"/>
        <d v="2021-07-08T21:20:40"/>
        <d v="2021-07-08T21:21:36"/>
        <d v="2021-07-08T21:38:08"/>
        <d v="2021-07-08T23:33:28"/>
        <d v="2021-07-08T23:53:52"/>
        <d v="2021-07-09T00:14:50"/>
        <d v="2021-07-09T00:28:49"/>
        <d v="2021-07-09T01:01:26"/>
        <d v="2021-07-09T02:06:41"/>
        <d v="2021-07-09T04:16:35"/>
        <d v="2021-07-09T04:48:58"/>
        <d v="2021-07-09T05:28:48"/>
        <d v="2021-07-09T07:06:14"/>
        <d v="2021-07-09T10:29:17"/>
        <d v="2021-07-09T12:07:16"/>
        <d v="2021-07-09T13:22:59"/>
        <d v="2021-07-09T13:24:09"/>
        <d v="2021-07-09T13:30:34"/>
        <d v="2021-07-09T13:34:38"/>
        <d v="2021-07-09T13:37:33"/>
        <d v="2021-07-09T13:39:53"/>
        <d v="2021-07-09T13:41:38"/>
        <d v="2021-07-09T13:57:21"/>
        <d v="2021-07-09T14:19:30"/>
        <d v="2021-07-09T14:20:40"/>
        <d v="2021-07-09T14:27:39"/>
        <d v="2021-07-09T14:38:08"/>
        <d v="2021-07-09T14:41:38"/>
        <d v="2021-07-09T15:05:31"/>
        <d v="2021-07-09T15:18:55"/>
        <d v="2021-07-09T15:23:34"/>
        <d v="2021-07-09T15:24:00"/>
        <d v="2021-07-09T15:34:03"/>
        <d v="2021-07-09T15:58:31"/>
        <d v="2021-07-09T16:02:24"/>
        <d v="2021-07-09T16:14:50"/>
        <d v="2021-07-09T16:15:25"/>
        <d v="2021-07-09T16:29:24"/>
        <d v="2021-07-09T17:07:16"/>
        <d v="2021-07-09T17:12:29"/>
        <d v="2021-07-09T17:19:30"/>
        <d v="2021-07-09T17:21:14"/>
        <d v="2021-07-09T17:21:36"/>
        <d v="2021-07-09T17:21:49"/>
        <d v="2021-07-09T17:22:24"/>
        <d v="2021-07-09T17:38:43"/>
        <d v="2021-07-09T17:55:02"/>
        <d v="2021-07-09T17:56:47"/>
        <d v="2021-07-09T17:58:31"/>
        <d v="2021-07-09T18:09:00"/>
        <d v="2021-07-09T18:21:14"/>
        <d v="2021-07-09T18:27:04"/>
        <d v="2021-07-09T18:39:18"/>
        <d v="2021-07-09T18:41:03"/>
        <d v="2021-07-09T18:41:38"/>
        <d v="2021-07-09T18:43:23"/>
        <d v="2021-07-09T19:24:09"/>
        <d v="2021-07-09T19:30:34"/>
        <d v="2021-07-09T19:35:48"/>
        <d v="2021-07-09T19:42:13"/>
        <d v="2021-07-09T19:59:06"/>
        <d v="2021-07-09T20:07:16"/>
        <d v="2021-07-09T20:17:45"/>
        <d v="2021-07-09T20:38:08"/>
        <d v="2021-07-09T20:43:23"/>
        <d v="2021-07-09T20:44:33"/>
        <d v="2021-07-09T21:10:34"/>
        <d v="2021-07-09T21:13:05"/>
        <d v="2021-07-09T21:23:31"/>
        <d v="2021-07-09T21:24:09"/>
        <d v="2021-07-09T21:43:23"/>
        <d v="2021-07-09T22:00:51"/>
        <d v="2021-07-09T22:12:58"/>
        <d v="2021-07-09T22:16:00"/>
        <d v="2021-07-09T22:33:28"/>
        <d v="2021-07-09T22:46:17"/>
        <d v="2021-07-09T23:12:30"/>
        <d v="2021-07-09T23:14:15"/>
        <d v="2021-07-10T00:09:45"/>
        <d v="2021-07-10T00:41:19"/>
        <d v="2021-07-10T00:48:02"/>
        <d v="2021-07-10T01:07:27"/>
        <d v="2021-07-10T02:52:42"/>
        <d v="2021-07-10T02:56:32"/>
        <d v="2021-07-10T04:03:46"/>
        <d v="2021-07-10T04:55:51"/>
        <d v="2021-07-10T05:12:43"/>
        <d v="2021-07-10T05:34:55"/>
        <d v="2021-07-10T05:35:03"/>
        <d v="2021-07-10T06:28:53"/>
        <d v="2021-07-10T06:53:27"/>
        <d v="2021-07-10T07:03:07"/>
        <d v="2021-07-10T07:20:58"/>
        <d v="2021-07-10T08:43:12"/>
        <d v="2021-07-10T09:52:40"/>
        <d v="2021-07-10T09:53:17"/>
        <d v="2021-07-10T10:12:24"/>
        <d v="2021-07-10T10:20:10"/>
        <d v="2021-07-10T10:49:12"/>
        <d v="2021-07-10T10:49:47"/>
        <d v="2021-07-10T10:50:35"/>
        <d v="2021-07-10T11:48:37"/>
        <d v="2021-07-10T11:51:09"/>
        <d v="2021-07-10T12:34:34"/>
        <d v="2021-07-10T12:36:30"/>
        <d v="2021-07-10T12:50:31"/>
        <d v="2021-07-10T13:07:05"/>
        <d v="2021-07-10T13:08:14"/>
        <d v="2021-07-10T13:22:59"/>
        <d v="2021-07-10T13:50:57"/>
        <d v="2021-07-10T13:51:32"/>
        <d v="2021-07-10T13:55:37"/>
        <d v="2021-07-10T14:31:04"/>
        <d v="2021-07-10T14:46:17"/>
        <d v="2021-07-10T14:49:34"/>
        <d v="2021-07-10T14:57:21"/>
        <d v="2021-07-10T15:04:19"/>
        <d v="2021-07-10T15:04:56"/>
        <d v="2021-07-10T15:09:35"/>
        <d v="2021-07-10T15:14:15"/>
        <d v="2021-07-10T15:34:03"/>
        <d v="2021-07-10T15:35:13"/>
        <d v="2021-07-10T15:37:33"/>
        <d v="2021-07-10T15:49:12"/>
        <d v="2021-07-10T15:49:47"/>
        <d v="2021-07-10T15:52:42"/>
        <d v="2021-07-10T16:00:16"/>
        <d v="2021-07-10T16:01:26"/>
        <d v="2021-07-10T16:06:06"/>
        <d v="2021-07-10T16:42:13"/>
        <d v="2021-07-10T16:55:02"/>
        <d v="2021-07-10T16:59:06"/>
        <d v="2021-07-10T17:11:20"/>
        <d v="2021-07-10T17:20:05"/>
        <d v="2021-07-10T17:24:53"/>
        <d v="2021-07-10T17:31:44"/>
        <d v="2021-07-10T17:41:38"/>
        <d v="2021-07-10T17:51:32"/>
        <d v="2021-07-10T17:59:06"/>
        <d v="2021-07-10T18:10:45"/>
        <d v="2021-07-10T18:19:30"/>
        <d v="2021-07-10T18:28:14"/>
        <d v="2021-07-10T18:37:33"/>
        <d v="2021-07-10T18:53:17"/>
        <d v="2021-07-10T18:55:09"/>
        <d v="2021-07-10T19:25:54"/>
        <d v="2021-07-10T19:51:32"/>
        <d v="2021-07-10T20:20:05"/>
        <d v="2021-07-10T20:28:50"/>
        <d v="2021-07-10T20:33:22"/>
        <d v="2021-07-10T20:52:42"/>
        <d v="2021-07-10T21:05:31"/>
        <d v="2021-07-10T21:13:13"/>
        <d v="2021-07-10T21:17:10"/>
        <d v="2021-07-10T21:28:41"/>
        <d v="2021-07-10T21:39:18"/>
        <d v="2021-07-10T21:40:28"/>
        <d v="2021-07-10T22:02:01"/>
        <d v="2021-07-10T22:37:52"/>
        <d v="2021-07-10T22:46:17"/>
        <d v="2021-07-10T22:53:52"/>
        <d v="2021-07-10T23:27:39"/>
        <d v="2021-07-11T00:12:29"/>
        <d v="2021-07-11T00:34:48"/>
        <d v="2021-07-11T00:54:51"/>
        <d v="2021-07-11T01:17:10"/>
        <d v="2021-07-11T01:39:50"/>
        <d v="2021-07-11T02:18:31"/>
        <d v="2021-07-11T02:49:30"/>
        <d v="2021-07-11T03:22:01"/>
        <d v="2021-07-11T04:30:43"/>
        <d v="2021-07-11T05:10:13"/>
        <d v="2021-07-11T05:44:22"/>
        <d v="2021-07-11T06:19:18"/>
        <d v="2021-07-11T06:23:31"/>
        <d v="2021-07-11T06:27:39"/>
        <d v="2021-07-11T07:04:47"/>
        <d v="2021-07-11T09:00:27"/>
        <d v="2021-07-11T09:18:43"/>
        <d v="2021-07-11T09:22:44"/>
        <d v="2021-07-11T09:32:19"/>
        <d v="2021-07-11T10:18:55"/>
        <d v="2021-07-11T10:19:57"/>
        <d v="2021-07-11T10:29:17"/>
        <d v="2021-07-11T12:15:11"/>
        <d v="2021-07-11T12:18:20"/>
        <d v="2021-07-11T12:21:31"/>
        <d v="2021-07-11T12:44:59"/>
        <d v="2021-07-11T13:36:58"/>
        <d v="2021-07-11T13:43:58"/>
        <d v="2021-07-11T13:50:22"/>
        <d v="2021-07-11T14:09:35"/>
        <d v="2021-07-11T14:56:47"/>
        <d v="2021-07-11T15:07:16"/>
        <d v="2021-07-11T15:34:03"/>
        <d v="2021-07-11T15:40:48"/>
        <d v="2021-07-11T15:47:27"/>
        <d v="2021-07-11T15:53:17"/>
        <d v="2021-07-11T15:57:21"/>
        <d v="2021-07-11T16:21:49"/>
        <d v="2021-07-11T16:37:33"/>
        <d v="2021-07-11T16:38:08"/>
        <d v="2021-07-11T16:41:03"/>
        <d v="2021-07-11T17:16:00"/>
        <d v="2021-07-11T17:17:10"/>
        <d v="2021-07-11T17:45:42"/>
        <d v="2021-07-11T17:59:41"/>
        <d v="2021-07-11T18:04:21"/>
        <d v="2021-07-11T18:18:20"/>
        <d v="2021-07-11T18:31:14"/>
        <d v="2021-07-11T18:34:08"/>
        <d v="2021-07-11T18:39:18"/>
        <d v="2021-07-11T19:10:45"/>
        <d v="2021-07-11T19:20:40"/>
        <d v="2021-07-11T19:42:13"/>
        <d v="2021-07-11T19:55:41"/>
        <d v="2021-07-11T20:10:46"/>
        <d v="2021-07-11T20:27:39"/>
        <d v="2021-07-11T20:36:23"/>
        <d v="2021-07-11T20:43:23"/>
        <d v="2021-07-11T21:42:48"/>
        <d v="2021-07-11T21:56:47"/>
        <d v="2021-07-11T22:02:24"/>
        <d v="2021-07-11T22:13:40"/>
        <d v="2021-07-11T22:20:04"/>
        <d v="2021-07-11T22:27:39"/>
        <d v="2021-07-11T23:34:54"/>
        <d v="2021-07-11T23:49:51"/>
        <d v="2021-07-12T00:05:31"/>
        <d v="2021-07-12T00:39:53"/>
        <d v="2021-07-12T01:36:58"/>
        <d v="2021-07-12T03:38:53"/>
        <d v="2021-07-12T07:19:41"/>
        <d v="2021-07-12T08:04:56"/>
        <d v="2021-07-12T08:16:00"/>
        <d v="2021-07-12T10:56:12"/>
        <d v="2021-07-12T11:21:49"/>
        <d v="2021-07-12T13:09:00"/>
        <d v="2021-07-12T13:10:45"/>
        <d v="2021-07-12T13:39:53"/>
        <d v="2021-07-12T13:51:32"/>
        <d v="2021-07-12T14:37:33"/>
        <d v="2021-07-12T15:16:35"/>
        <d v="2021-07-12T15:25:19"/>
        <d v="2021-07-12T16:10:10"/>
        <d v="2021-07-12T16:21:14"/>
        <d v="2021-07-12T16:29:24"/>
        <d v="2021-07-12T16:40:28"/>
        <d v="2021-07-12T17:50:22"/>
        <d v="2021-07-12T18:08:26"/>
        <d v="2021-07-12T18:09:00"/>
        <d v="2021-07-12T18:17:45"/>
        <d v="2021-07-12T18:19:30"/>
        <d v="2021-07-12T18:28:14"/>
        <d v="2021-07-12T18:29:24"/>
        <d v="2021-07-12T18:35:13"/>
        <d v="2021-07-12T18:53:17"/>
        <d v="2021-07-12T18:56:47"/>
        <d v="2021-07-12T19:00:16"/>
        <d v="2021-07-12T19:01:26"/>
        <d v="2021-07-12T19:17:10"/>
        <d v="2021-07-12T19:51:32"/>
        <d v="2021-07-12T19:59:41"/>
        <d v="2021-07-12T20:01:26"/>
        <d v="2021-07-12T20:15:25"/>
        <d v="2021-07-12T20:29:24"/>
        <d v="2021-07-12T20:39:18"/>
        <d v="2021-07-12T21:08:10"/>
        <d v="2021-07-12T21:27:39"/>
        <d v="2021-07-12T21:41:03"/>
        <d v="2021-07-12T21:45:42"/>
        <d v="2021-07-12T21:48:37"/>
        <d v="2021-07-12T21:59:31"/>
        <d v="2021-07-12T23:39:18"/>
        <d v="2021-07-13T00:18:55"/>
        <d v="2021-07-13T00:26:29"/>
        <d v="2021-07-13T01:13:26"/>
        <d v="2021-07-13T09:36:23"/>
        <d v="2021-07-13T11:56:12"/>
        <d v="2021-07-13T12:31:44"/>
        <d v="2021-07-13T13:18:55"/>
        <d v="2021-07-13T13:45:07"/>
        <d v="2021-07-13T13:52:07"/>
        <d v="2021-07-13T13:57:21"/>
        <d v="2021-07-13T14:21:49"/>
        <d v="2021-07-13T14:44:33"/>
        <d v="2021-07-13T14:49:12"/>
        <d v="2021-07-13T14:51:32"/>
        <d v="2021-07-13T14:59:41"/>
        <d v="2021-07-13T15:35:13"/>
        <d v="2021-07-13T15:46:52"/>
        <d v="2021-07-13T16:05:31"/>
        <d v="2021-07-13T16:07:51"/>
        <d v="2021-07-13T16:10:10"/>
        <d v="2021-07-13T16:54:27"/>
        <d v="2021-07-13T16:58:31"/>
        <d v="2021-07-13T17:03:11"/>
        <d v="2021-07-13T17:13:05"/>
        <d v="2021-07-13T17:27:04"/>
        <d v="2021-07-13T17:31:09"/>
        <d v="2021-07-13T17:35:48"/>
        <d v="2021-07-13T17:36:58"/>
        <d v="2021-07-13T17:59:06"/>
        <d v="2021-07-13T18:01:26"/>
        <d v="2021-07-13T18:32:19"/>
        <d v="2021-07-13T18:39:53"/>
        <d v="2021-07-13T18:46:17"/>
        <d v="2021-07-13T19:12:30"/>
        <d v="2021-07-13T19:16:35"/>
        <d v="2021-07-13T19:20:40"/>
        <d v="2021-07-13T19:29:24"/>
        <d v="2021-07-13T19:43:58"/>
        <d v="2021-07-13T20:30:14"/>
        <d v="2021-07-13T21:03:11"/>
        <d v="2021-07-13T23:06:41"/>
        <d v="2021-07-14T00:05:31"/>
        <d v="2021-07-14T01:17:10"/>
        <d v="2021-07-14T02:14:24"/>
        <d v="2021-07-14T08:50:57"/>
        <d v="2021-07-14T09:46:52"/>
        <d v="2021-07-14T10:18:55"/>
        <d v="2021-07-14T10:35:48"/>
        <d v="2021-07-14T10:53:52"/>
        <d v="2021-07-14T11:18:20"/>
        <d v="2021-07-14T11:30:34"/>
        <d v="2021-07-14T11:48:02"/>
        <d v="2021-07-14T13:39:18"/>
        <d v="2021-07-14T14:04:21"/>
        <d v="2021-07-14T14:38:08"/>
        <d v="2021-07-14T14:44:33"/>
        <d v="2021-07-14T15:07:16"/>
        <d v="2021-07-14T15:23:34"/>
        <d v="2021-07-14T15:25:19"/>
        <d v="2021-07-14T15:42:48"/>
        <d v="2021-07-14T16:06:41"/>
        <d v="2021-07-14T16:07:51"/>
        <d v="2021-07-14T16:21:49"/>
        <d v="2021-07-14T16:29:59"/>
        <d v="2021-07-14T16:34:38"/>
        <d v="2021-07-14T16:37:33"/>
        <d v="2021-07-14T16:45:07"/>
        <d v="2021-07-14T17:09:00"/>
        <d v="2021-07-14T17:28:14"/>
        <d v="2021-07-14T17:33:28"/>
        <d v="2021-07-14T17:59:06"/>
        <d v="2021-07-14T18:04:21"/>
        <d v="2021-07-14T18:27:04"/>
        <d v="2021-07-14T18:57:56"/>
        <d v="2021-07-14T19:19:30"/>
        <d v="2021-07-14T19:24:09"/>
        <d v="2021-07-14T19:44:33"/>
        <d v="2021-07-14T19:53:17"/>
        <d v="2021-07-14T20:03:11"/>
        <d v="2021-07-14T20:19:30"/>
        <d v="2021-07-14T20:26:24"/>
        <d v="2021-07-14T20:29:59"/>
        <d v="2021-07-14T20:55:37"/>
        <d v="2021-07-14T21:05:31"/>
        <d v="2021-07-14T21:08:26"/>
        <d v="2021-07-14T21:43:23"/>
        <d v="2021-07-14T21:59:06"/>
        <d v="2021-07-14T22:25:19"/>
        <d v="2021-07-14T22:48:37"/>
        <d v="2021-07-14T23:04:21"/>
        <d v="2021-07-14T23:04:56"/>
        <d v="2021-07-14T23:26:24"/>
        <d v="2021-07-14T23:28:49"/>
        <d v="2021-07-14T23:42:48"/>
        <d v="2021-07-15T00:11:55"/>
        <d v="2021-07-15T00:13:55"/>
        <d v="2021-07-15T00:37:55"/>
        <d v="2021-07-15T04:09:07"/>
        <d v="2021-07-15T04:49:26"/>
        <d v="2021-07-15T06:38:43"/>
        <d v="2021-07-15T06:44:38"/>
        <d v="2021-07-15T10:03:46"/>
        <d v="2021-07-15T12:54:14"/>
        <d v="2021-07-15T13:18:55"/>
        <d v="2021-07-15T13:34:03"/>
        <d v="2021-07-15T13:35:48"/>
        <d v="2021-07-15T13:59:41"/>
        <d v="2021-07-15T14:42:48"/>
        <d v="2021-07-15T14:43:12"/>
        <d v="2021-07-15T15:37:33"/>
        <d v="2021-07-15T15:49:47"/>
        <d v="2021-07-15T15:52:42"/>
        <d v="2021-07-15T15:59:06"/>
        <d v="2021-07-15T16:07:51"/>
        <d v="2021-07-15T16:42:13"/>
        <d v="2021-07-15T17:08:26"/>
        <d v="2021-07-15T17:17:45"/>
        <d v="2021-07-15T17:34:03"/>
        <d v="2021-07-15T17:47:27"/>
        <d v="2021-07-15T17:57:21"/>
        <d v="2021-07-15T18:16:35"/>
        <d v="2021-07-15T18:20:05"/>
        <d v="2021-07-15T18:34:38"/>
        <d v="2021-07-15T18:38:43"/>
        <d v="2021-07-15T18:41:38"/>
        <d v="2021-07-15T18:49:12"/>
        <d v="2021-07-15T18:59:41"/>
        <d v="2021-07-15T19:12:58"/>
        <d v="2021-07-15T19:19:30"/>
        <d v="2021-07-15T19:21:49"/>
        <d v="2021-07-15T19:25:54"/>
        <d v="2021-07-15T19:35:13"/>
        <d v="2021-07-15T21:48:02"/>
        <d v="2021-07-15T21:49:47"/>
        <d v="2021-07-15T21:52:07"/>
        <d v="2021-07-15T22:06:06"/>
        <d v="2021-07-15T22:27:04"/>
        <d v="2021-07-15T22:56:12"/>
        <d v="2021-07-15T23:11:55"/>
        <d v="2021-07-15T23:14:15"/>
        <d v="2021-07-15T23:44:33"/>
        <d v="2021-07-16T00:21:14"/>
        <d v="2021-07-16T00:49:12"/>
        <d v="2021-07-16T01:40:19"/>
        <d v="2021-07-16T01:56:38"/>
        <d v="2021-07-16T02:59:02"/>
        <d v="2021-07-16T04:04:56"/>
        <d v="2021-07-16T04:15:22"/>
        <d v="2021-07-16T04:41:46"/>
        <d v="2021-07-16T05:32:19"/>
        <d v="2021-07-16T05:49:47"/>
        <d v="2021-07-16T07:32:19"/>
        <d v="2021-07-16T07:37:26"/>
        <d v="2021-07-16T08:00:16"/>
        <d v="2021-07-16T08:14:24"/>
        <d v="2021-07-16T10:03:11"/>
        <d v="2021-07-16T10:13:40"/>
        <d v="2021-07-16T10:46:34"/>
        <d v="2021-07-16T11:19:30"/>
        <d v="2021-07-16T11:56:12"/>
        <d v="2021-07-16T12:12:30"/>
        <d v="2021-07-16T12:50:22"/>
        <d v="2021-07-16T13:00:51"/>
        <d v="2021-07-16T13:35:13"/>
        <d v="2021-07-16T13:35:48"/>
        <d v="2021-07-16T13:49:12"/>
        <d v="2021-07-16T13:50:22"/>
        <d v="2021-07-16T14:03:11"/>
        <d v="2021-07-16T14:45:07"/>
        <d v="2021-07-16T15:07:51"/>
        <d v="2021-07-16T15:11:55"/>
        <d v="2021-07-16T15:12:00"/>
        <d v="2021-07-16T15:32:54"/>
        <d v="2021-07-16T16:19:30"/>
        <d v="2021-07-16T16:20:40"/>
        <d v="2021-07-16T16:36:23"/>
        <d v="2021-07-16T16:56:12"/>
        <d v="2021-07-16T17:11:20"/>
        <d v="2021-07-16T17:27:39"/>
        <d v="2021-07-16T17:32:53"/>
        <d v="2021-07-16T18:02:01"/>
        <d v="2021-07-16T18:02:36"/>
        <d v="2021-07-16T18:04:21"/>
        <d v="2021-07-16T18:17:45"/>
        <d v="2021-07-16T19:50:57"/>
        <d v="2021-07-16T19:52:07"/>
        <d v="2021-07-16T20:03:11"/>
        <d v="2021-07-16T20:59:06"/>
        <d v="2021-07-16T21:00:51"/>
        <d v="2021-07-16T21:05:31"/>
        <d v="2021-07-16T21:18:20"/>
        <d v="2021-07-16T21:19:30"/>
        <d v="2021-07-16T21:37:33"/>
        <d v="2021-07-16T21:38:08"/>
        <d v="2021-07-16T21:49:47"/>
        <d v="2021-07-16T22:11:55"/>
        <d v="2021-07-16T22:13:40"/>
        <d v="2021-07-16T22:29:24"/>
        <d v="2021-07-16T22:36:23"/>
        <d v="2021-07-16T22:48:37"/>
        <d v="2021-07-16T23:04:56"/>
        <d v="2021-07-16T23:45:36"/>
        <d v="2021-07-17T00:21:49"/>
        <d v="2021-07-17T00:29:24"/>
        <d v="2021-07-17T00:37:24"/>
        <d v="2021-07-17T01:57:23"/>
        <d v="2021-07-17T02:00:01"/>
        <d v="2021-07-17T03:29:16"/>
        <d v="2021-07-17T03:37:32"/>
        <d v="2021-07-17T04:14:24"/>
        <d v="2021-07-17T04:47:46"/>
        <d v="2021-07-17T05:16:28"/>
        <d v="2021-07-17T05:29:24"/>
        <d v="2021-07-17T06:09:09"/>
        <d v="2021-07-17T06:19:16"/>
        <d v="2021-07-17T07:22:24"/>
        <d v="2021-07-17T07:32:26"/>
        <d v="2021-07-17T08:02:24"/>
        <d v="2021-07-17T08:25:55"/>
        <d v="2021-07-17T08:56:47"/>
        <d v="2021-07-17T09:16:54"/>
        <d v="2021-07-17T09:26:53"/>
        <d v="2021-07-17T10:12:00"/>
        <d v="2021-07-17T10:39:28"/>
        <d v="2021-07-17T10:55:02"/>
        <d v="2021-07-17T11:17:45"/>
        <d v="2021-07-17T11:57:56"/>
        <d v="2021-07-17T12:26:50"/>
        <d v="2021-07-17T12:31:06"/>
        <d v="2021-07-17T12:40:28"/>
        <d v="2021-07-17T13:21:14"/>
        <d v="2021-07-17T13:38:01"/>
        <d v="2021-07-17T13:54:14"/>
        <d v="2021-07-17T14:11:55"/>
        <d v="2021-07-17T14:35:48"/>
        <d v="2021-07-17T14:41:38"/>
        <d v="2021-07-17T14:43:58"/>
        <d v="2021-07-17T14:49:26"/>
        <d v="2021-07-17T14:50:22"/>
        <d v="2021-07-17T15:07:16"/>
        <d v="2021-07-17T15:12:30"/>
        <d v="2021-07-17T15:25:19"/>
        <d v="2021-07-17T15:25:54"/>
        <d v="2021-07-17T15:34:03"/>
        <d v="2021-07-17T15:36:58"/>
        <d v="2021-07-17T15:56:12"/>
        <d v="2021-07-17T16:52:58"/>
        <d v="2021-07-17T16:59:28"/>
        <d v="2021-07-17T17:21:14"/>
        <d v="2021-07-17T17:48:05"/>
        <d v="2021-07-17T18:26:32"/>
        <d v="2021-07-17T18:36:23"/>
        <d v="2021-07-17T18:41:38"/>
        <d v="2021-07-17T18:46:52"/>
        <d v="2021-07-17T18:53:52"/>
        <d v="2021-07-17T18:56:12"/>
        <d v="2021-07-17T19:14:15"/>
        <d v="2021-07-17T19:20:40"/>
        <d v="2021-07-17T19:41:03"/>
        <d v="2021-07-17T20:06:06"/>
        <d v="2021-07-17T20:20:40"/>
        <d v="2021-07-17T20:23:34"/>
        <d v="2021-07-17T20:40:28"/>
        <d v="2021-07-17T20:54:27"/>
        <d v="2021-07-17T21:03:44"/>
        <d v="2021-07-17T21:15:25"/>
        <d v="2021-07-17T21:31:44"/>
        <d v="2021-07-17T21:38:08"/>
        <d v="2021-07-17T21:48:00"/>
        <d v="2021-07-17T22:27:04"/>
        <d v="2021-07-17T22:42:16"/>
        <d v="2021-07-17T22:49:12"/>
        <d v="2021-07-17T22:51:29"/>
        <d v="2021-07-17T22:57:21"/>
        <d v="2021-07-17T23:07:16"/>
        <d v="2021-07-18T00:07:51"/>
        <d v="2021-07-18T02:30:14"/>
        <d v="2021-07-18T03:25:19"/>
        <d v="2021-07-18T03:59:15"/>
        <d v="2021-07-18T04:32:20"/>
        <d v="2021-07-18T04:57:55"/>
        <d v="2021-07-18T04:59:41"/>
        <d v="2021-07-18T06:28:56"/>
        <d v="2021-07-18T07:23:57"/>
        <d v="2021-07-18T08:06:41"/>
        <d v="2021-07-18T08:56:43"/>
        <d v="2021-07-18T09:18:26"/>
        <d v="2021-07-18T09:36:48"/>
        <d v="2021-07-18T09:43:53"/>
        <d v="2021-07-18T10:21:49"/>
        <d v="2021-07-18T11:03:46"/>
        <d v="2021-07-18T12:38:08"/>
        <d v="2021-07-18T12:56:09"/>
        <d v="2021-07-18T13:13:49"/>
        <d v="2021-07-18T14:10:43"/>
        <d v="2021-07-18T15:39:32"/>
        <d v="2021-07-18T15:41:38"/>
        <d v="2021-07-18T16:12:30"/>
        <d v="2021-07-18T16:51:55"/>
        <d v="2021-07-18T17:02:01"/>
        <d v="2021-07-18T17:07:16"/>
        <d v="2021-07-18T17:24:44"/>
        <d v="2021-07-18T17:32:37"/>
        <d v="2021-07-18T17:43:23"/>
        <d v="2021-07-18T18:02:01"/>
        <d v="2021-07-18T18:08:38"/>
        <d v="2021-07-18T18:36:23"/>
        <d v="2021-07-18T18:55:37"/>
        <d v="2021-07-18T19:22:05"/>
        <d v="2021-07-18T19:28:48"/>
        <d v="2021-07-18T19:34:26"/>
        <d v="2021-07-18T19:39:53"/>
        <d v="2021-07-18T19:57:56"/>
        <d v="2021-07-18T19:58:31"/>
        <d v="2021-07-18T19:59:41"/>
        <d v="2021-07-18T20:00:51"/>
        <d v="2021-07-18T20:06:06"/>
        <d v="2021-07-18T20:10:10"/>
        <d v="2021-07-18T20:28:49"/>
        <d v="2021-07-18T20:39:18"/>
        <d v="2021-07-18T20:42:13"/>
        <d v="2021-07-18T20:55:02"/>
        <d v="2021-07-18T21:08:26"/>
        <d v="2021-07-18T21:43:58"/>
        <d v="2021-07-18T22:10:16"/>
        <d v="2021-07-18T23:51:32"/>
        <d v="2021-07-19T11:16:35"/>
        <d v="2021-07-19T11:25:54"/>
        <d v="2021-07-19T11:42:13"/>
        <d v="2021-07-19T11:42:48"/>
        <d v="2021-07-19T12:12:30"/>
        <d v="2021-07-19T13:14:15"/>
        <d v="2021-07-19T14:45:42"/>
        <d v="2021-07-19T15:09:35"/>
        <d v="2021-07-19T15:29:24"/>
        <d v="2021-07-19T15:31:44"/>
        <d v="2021-07-19T16:06:06"/>
        <d v="2021-07-19T16:15:25"/>
        <d v="2021-07-19T17:18:20"/>
        <d v="2021-07-19T17:30:34"/>
        <d v="2021-07-19T17:36:58"/>
        <d v="2021-07-19T17:52:07"/>
        <d v="2021-07-19T17:59:06"/>
        <d v="2021-07-19T18:06:41"/>
        <d v="2021-07-19T18:11:20"/>
        <d v="2021-07-19T18:23:34"/>
        <d v="2021-07-19T18:38:43"/>
        <d v="2021-07-19T18:41:38"/>
        <d v="2021-07-19T18:45:07"/>
        <d v="2021-07-19T19:07:16"/>
        <d v="2021-07-19T19:40:28"/>
        <d v="2021-07-19T20:35:13"/>
        <d v="2021-07-19T21:34:38"/>
        <d v="2021-07-19T21:49:12"/>
        <d v="2021-07-19T21:50:57"/>
        <d v="2021-07-20T00:14:24"/>
        <d v="2021-07-20T00:23:34"/>
        <d v="2021-07-20T00:25:26"/>
        <d v="2021-07-20T02:43:23"/>
        <d v="2021-07-20T03:04:21"/>
        <d v="2021-07-20T04:40:19"/>
        <d v="2021-07-20T06:16:19"/>
        <d v="2021-07-20T07:07:41"/>
        <d v="2021-07-20T08:39:53"/>
        <d v="2021-07-20T09:32:19"/>
        <d v="2021-07-20T09:37:33"/>
        <d v="2021-07-20T10:07:41"/>
        <d v="2021-07-20T10:32:53"/>
        <d v="2021-07-20T10:42:48"/>
        <d v="2021-07-20T11:04:21"/>
        <d v="2021-07-20T11:34:03"/>
        <d v="2021-07-20T13:07:51"/>
        <d v="2021-07-20T13:20:38"/>
        <d v="2021-07-20T13:48:37"/>
        <d v="2021-07-20T13:58:31"/>
        <d v="2021-07-20T14:58:34"/>
        <d v="2021-07-20T15:32:38"/>
        <d v="2021-07-20T15:35:13"/>
        <d v="2021-07-20T16:00:51"/>
        <d v="2021-07-20T16:20:05"/>
        <d v="2021-07-20T16:25:26"/>
        <d v="2021-07-20T16:39:22"/>
        <d v="2021-07-20T16:52:42"/>
        <d v="2021-07-20T17:03:22"/>
        <d v="2021-07-20T17:25:54"/>
        <d v="2021-07-20T17:29:24"/>
        <d v="2021-07-20T17:34:03"/>
        <d v="2021-07-20T17:46:52"/>
        <d v="2021-07-20T17:56:12"/>
        <d v="2021-07-20T18:02:01"/>
        <d v="2021-07-20T18:06:06"/>
        <d v="2021-07-20T18:06:41"/>
        <d v="2021-07-20T18:48:02"/>
        <d v="2021-07-20T19:00:29"/>
        <d v="2021-07-20T19:02:36"/>
        <d v="2021-07-20T19:08:26"/>
        <d v="2021-07-20T19:14:15"/>
        <d v="2021-07-20T19:24:09"/>
        <d v="2021-07-20T19:26:29"/>
        <d v="2021-07-20T19:48:37"/>
        <d v="2021-07-20T20:05:31"/>
        <d v="2021-07-20T20:24:09"/>
        <d v="2021-07-20T22:13:40"/>
        <d v="2021-07-20T22:14:50"/>
        <d v="2021-07-20T23:11:55"/>
        <d v="2021-07-20T23:47:27"/>
        <d v="2021-07-21T00:46:52"/>
        <d v="2021-07-21T01:17:17"/>
        <d v="2021-07-21T03:08:26"/>
        <d v="2021-07-21T03:22:59"/>
        <d v="2021-07-21T03:27:39"/>
        <d v="2021-07-21T04:38:08"/>
        <d v="2021-07-21T04:45:07"/>
        <d v="2021-07-21T06:25:55"/>
        <d v="2021-07-21T10:03:22"/>
        <d v="2021-07-21T10:03:50"/>
        <d v="2021-07-21T11:11:20"/>
        <d v="2021-07-21T12:48:58"/>
        <d v="2021-07-21T13:10:45"/>
        <d v="2021-07-21T14:02:36"/>
        <d v="2021-07-21T14:07:51"/>
        <d v="2021-07-21T14:56:12"/>
        <d v="2021-07-21T15:04:56"/>
        <d v="2021-07-21T15:06:41"/>
        <d v="2021-07-21T15:07:51"/>
        <d v="2021-07-21T15:12:30"/>
        <d v="2021-07-21T15:13:40"/>
        <d v="2021-07-21T15:20:05"/>
        <d v="2021-07-21T15:25:55"/>
        <d v="2021-07-21T15:31:09"/>
        <d v="2021-07-21T15:55:37"/>
        <d v="2021-07-21T16:00:51"/>
        <d v="2021-07-21T16:13:05"/>
        <d v="2021-07-21T16:35:48"/>
        <d v="2021-07-21T16:40:28"/>
        <d v="2021-07-21T16:48:37"/>
        <d v="2021-07-21T17:04:21"/>
        <d v="2021-07-21T17:08:26"/>
        <d v="2021-07-21T17:11:55"/>
        <d v="2021-07-21T17:28:14"/>
        <d v="2021-07-21T17:57:07"/>
        <d v="2021-07-21T18:07:16"/>
        <d v="2021-07-21T18:38:43"/>
        <d v="2021-07-21T18:48:58"/>
        <d v="2021-07-21T18:52:42"/>
        <d v="2021-07-21T19:02:36"/>
        <d v="2021-07-21T19:09:35"/>
        <d v="2021-07-21T19:12:30"/>
        <d v="2021-07-21T19:24:09"/>
        <d v="2021-07-21T19:25:54"/>
        <d v="2021-07-21T19:42:13"/>
        <d v="2021-07-21T20:44:10"/>
        <d v="2021-07-21T20:44:33"/>
        <d v="2021-07-21T21:45:42"/>
        <d v="2021-07-21T22:27:39"/>
        <d v="2021-07-21T22:45:42"/>
        <d v="2021-07-22T01:07:16"/>
        <d v="2021-07-22T01:48:00"/>
        <d v="2021-07-22T02:20:05"/>
        <d v="2021-07-22T03:31:41"/>
        <d v="2021-07-22T05:00:29"/>
        <d v="2021-07-22T05:39:53"/>
        <d v="2021-07-22T06:40:48"/>
        <d v="2021-07-22T09:30:34"/>
        <d v="2021-07-22T12:18:20"/>
        <d v="2021-07-22T12:31:44"/>
        <d v="2021-07-22T12:40:28"/>
        <d v="2021-07-22T13:01:26"/>
        <d v="2021-07-22T13:07:16"/>
        <d v="2021-07-22T13:27:39"/>
        <d v="2021-07-22T13:30:34"/>
        <d v="2021-07-22T13:36:23"/>
        <d v="2021-07-22T13:39:53"/>
        <d v="2021-07-22T13:53:52"/>
        <d v="2021-07-22T14:38:08"/>
        <d v="2021-07-22T14:53:52"/>
        <d v="2021-07-22T14:55:37"/>
        <d v="2021-07-22T14:59:06"/>
        <d v="2021-07-22T15:00:16"/>
        <d v="2021-07-22T15:07:51"/>
        <d v="2021-07-22T15:13:40"/>
        <d v="2021-07-22T15:16:35"/>
        <d v="2021-07-22T15:55:37"/>
        <d v="2021-07-22T16:11:20"/>
        <d v="2021-07-22T16:24:44"/>
        <d v="2021-07-22T16:40:28"/>
        <d v="2021-07-22T16:42:48"/>
        <d v="2021-07-22T16:52:42"/>
        <d v="2021-07-22T17:12:30"/>
        <d v="2021-07-22T17:48:02"/>
        <d v="2021-07-22T17:59:06"/>
        <d v="2021-07-22T18:18:20"/>
        <d v="2021-07-22T18:18:55"/>
        <d v="2021-07-22T18:36:58"/>
        <d v="2021-07-22T20:17:10"/>
        <d v="2021-07-22T20:20:40"/>
        <d v="2021-07-22T20:24:09"/>
        <d v="2021-07-22T22:01:26"/>
        <d v="2021-07-22T22:09:00"/>
        <d v="2021-07-22T22:27:50"/>
        <d v="2021-07-22T22:49:12"/>
        <d v="2021-07-22T22:57:56"/>
        <d v="2021-07-22T23:34:03"/>
        <d v="2021-07-22T23:41:17"/>
        <d v="2021-07-23T00:03:46"/>
        <d v="2021-07-23T00:08:26"/>
        <d v="2021-07-23T00:21:14"/>
        <d v="2021-07-23T00:33:28"/>
        <d v="2021-07-23T00:44:10"/>
        <d v="2021-07-23T00:57:21"/>
        <d v="2021-07-23T01:33:28"/>
        <d v="2021-07-23T01:36:23"/>
        <d v="2021-07-23T02:27:04"/>
        <d v="2021-07-23T04:57:21"/>
        <d v="2021-07-23T05:33:28"/>
        <d v="2021-07-23T05:51:50"/>
        <d v="2021-07-23T08:40:28"/>
        <d v="2021-07-23T08:50:57"/>
        <d v="2021-07-23T10:02:36"/>
        <d v="2021-07-23T10:39:18"/>
        <d v="2021-07-23T10:43:23"/>
        <d v="2021-07-23T11:06:06"/>
        <d v="2021-07-23T11:11:55"/>
        <d v="2021-07-23T11:22:34"/>
        <d v="2021-07-23T12:29:24"/>
        <d v="2021-07-23T12:43:23"/>
        <d v="2021-07-23T12:44:33"/>
        <d v="2021-07-23T13:14:15"/>
        <d v="2021-07-23T13:36:58"/>
        <d v="2021-07-23T14:02:01"/>
        <d v="2021-07-23T14:12:30"/>
        <d v="2021-07-23T14:17:45"/>
        <d v="2021-07-23T14:30:34"/>
        <d v="2021-07-23T14:34:38"/>
        <d v="2021-07-23T14:56:12"/>
        <d v="2021-07-23T15:04:56"/>
        <d v="2021-07-23T15:12:29"/>
        <d v="2021-07-23T16:00:51"/>
        <d v="2021-07-23T16:16:00"/>
        <d v="2021-07-23T16:25:54"/>
        <d v="2021-07-23T17:05:31"/>
        <d v="2021-07-23T17:09:35"/>
        <d v="2021-07-23T17:11:20"/>
        <d v="2021-07-23T17:14:50"/>
        <d v="2021-07-23T17:15:25"/>
        <d v="2021-07-23T17:21:14"/>
        <d v="2021-07-23T18:56:47"/>
        <d v="2021-07-23T19:18:55"/>
        <d v="2021-07-23T19:20:40"/>
        <d v="2021-07-23T19:26:29"/>
        <d v="2021-07-23T19:27:39"/>
        <d v="2021-07-23T19:49:12"/>
        <d v="2021-07-23T19:51:32"/>
        <d v="2021-07-23T20:21:49"/>
        <d v="2021-07-23T20:36:23"/>
        <d v="2021-07-23T20:41:03"/>
        <d v="2021-07-23T20:49:12"/>
        <d v="2021-07-23T20:49:47"/>
        <d v="2021-07-23T20:54:27"/>
        <d v="2021-07-23T20:56:47"/>
        <d v="2021-07-23T21:00:51"/>
        <d v="2021-07-23T21:13:05"/>
        <d v="2021-07-23T21:21:14"/>
        <d v="2021-07-23T21:29:24"/>
        <d v="2021-07-23T21:35:48"/>
        <d v="2021-07-23T21:57:21"/>
        <d v="2021-07-23T22:10:45"/>
        <d v="2021-07-23T22:22:24"/>
        <d v="2021-07-23T22:29:24"/>
        <d v="2021-07-23T22:33:28"/>
        <d v="2021-07-23T22:36:23"/>
        <d v="2021-07-23T22:40:19"/>
        <d v="2021-07-23T23:07:16"/>
        <d v="2021-07-23T23:28:14"/>
        <d v="2021-07-23T23:54:27"/>
        <d v="2021-07-24T00:29:58"/>
        <d v="2021-07-24T00:39:53"/>
        <d v="2021-07-24T02:18:26"/>
        <d v="2021-07-24T02:31:41"/>
        <d v="2021-07-24T02:31:44"/>
        <d v="2021-07-24T02:32:38"/>
        <d v="2021-07-24T02:34:03"/>
        <d v="2021-07-24T03:07:07"/>
        <d v="2021-07-24T04:59:27"/>
        <d v="2021-07-24T05:13:05"/>
        <d v="2021-07-24T05:19:27"/>
        <d v="2021-07-24T06:17:46"/>
        <d v="2021-07-24T06:40:00"/>
        <d v="2021-07-24T06:45:09"/>
        <d v="2021-07-24T07:30:14"/>
        <d v="2021-07-24T07:48:02"/>
        <d v="2021-07-24T09:30:55"/>
        <d v="2021-07-24T09:40:48"/>
        <d v="2021-07-24T09:41:49"/>
        <d v="2021-07-24T10:16:35"/>
        <d v="2021-07-24T10:32:19"/>
        <d v="2021-07-24T11:10:56"/>
        <d v="2021-07-24T11:17:18"/>
        <d v="2021-07-24T11:17:45"/>
        <d v="2021-07-24T11:27:04"/>
        <d v="2021-07-24T11:27:59"/>
        <d v="2021-07-24T11:37:33"/>
        <d v="2021-07-24T11:42:08"/>
        <d v="2021-07-24T11:42:58"/>
        <d v="2021-07-24T11:47:56"/>
        <d v="2021-07-24T11:48:02"/>
        <d v="2021-07-24T12:09:02"/>
        <d v="2021-07-24T12:09:35"/>
        <d v="2021-07-24T12:11:35"/>
        <d v="2021-07-24T12:55:40"/>
        <d v="2021-07-24T12:59:41"/>
        <d v="2021-07-24T13:11:31"/>
        <d v="2021-07-24T13:44:55"/>
        <d v="2021-07-24T13:59:23"/>
        <d v="2021-07-24T14:02:36"/>
        <d v="2021-07-24T14:06:41"/>
        <d v="2021-07-24T14:11:55"/>
        <d v="2021-07-24T14:31:09"/>
        <d v="2021-07-24T14:31:44"/>
        <d v="2021-07-24T14:48:37"/>
        <d v="2021-07-24T15:21:15"/>
        <d v="2021-07-24T15:32:54"/>
        <d v="2021-07-24T16:44:33"/>
        <d v="2021-07-24T16:54:09"/>
        <d v="2021-07-24T17:12:13"/>
        <d v="2021-07-24T17:19:26"/>
        <d v="2021-07-24T17:20:42"/>
        <d v="2021-07-24T17:26:29"/>
        <d v="2021-07-24T17:44:33"/>
        <d v="2021-07-24T17:57:21"/>
        <d v="2021-07-24T18:06:06"/>
        <d v="2021-07-24T18:13:40"/>
        <d v="2021-07-24T18:14:15"/>
        <d v="2021-07-24T18:27:04"/>
        <d v="2021-07-24T18:28:48"/>
        <d v="2021-07-24T18:55:02"/>
        <d v="2021-07-24T19:00:51"/>
        <d v="2021-07-24T19:08:10"/>
        <d v="2021-07-24T19:08:26"/>
        <d v="2021-07-24T19:18:20"/>
        <d v="2021-07-24T19:28:49"/>
        <d v="2021-07-24T19:31:09"/>
        <d v="2021-07-24T19:35:48"/>
        <d v="2021-07-24T19:43:23"/>
        <d v="2021-07-24T19:44:22"/>
        <d v="2021-07-24T20:04:21"/>
        <d v="2021-07-24T20:19:30"/>
        <d v="2021-07-24T20:33:28"/>
        <d v="2021-07-24T20:45:07"/>
        <d v="2021-07-24T21:24:44"/>
        <d v="2021-07-24T21:54:27"/>
        <d v="2021-07-24T23:14:31"/>
        <d v="2021-07-25T00:03:11"/>
        <d v="2021-07-25T00:30:34"/>
        <d v="2021-07-25T01:06:27"/>
        <d v="2021-07-25T01:28:02"/>
        <d v="2021-07-25T01:45:28"/>
        <d v="2021-07-25T02:08:54"/>
        <d v="2021-07-25T02:44:03"/>
        <d v="2021-07-25T03:26:33"/>
        <d v="2021-07-25T04:43:12"/>
        <d v="2021-07-25T05:20:10"/>
        <d v="2021-07-25T07:57:37"/>
        <d v="2021-07-25T07:59:02"/>
        <d v="2021-07-25T09:12:22"/>
        <d v="2021-07-25T09:14:31"/>
        <d v="2021-07-25T09:25:17"/>
        <d v="2021-07-25T11:32:53"/>
        <d v="2021-07-25T11:39:09"/>
        <d v="2021-07-25T11:42:48"/>
        <d v="2021-07-25T12:21:10"/>
        <d v="2021-07-25T14:41:16"/>
        <d v="2021-07-25T14:43:58"/>
        <d v="2021-07-25T15:14:15"/>
        <d v="2021-07-25T15:22:05"/>
        <d v="2021-07-25T15:43:23"/>
        <d v="2021-07-25T15:55:37"/>
        <d v="2021-07-25T16:00:51"/>
        <d v="2021-07-25T16:05:31"/>
        <d v="2021-07-25T16:09:00"/>
        <d v="2021-07-25T16:21:49"/>
        <d v="2021-07-25T16:45:42"/>
        <d v="2021-07-25T17:03:46"/>
        <d v="2021-07-25T17:07:16"/>
        <d v="2021-07-25T17:10:59"/>
        <d v="2021-07-25T17:11:55"/>
        <d v="2021-07-25T17:23:34"/>
        <d v="2021-07-25T17:46:52"/>
        <d v="2021-07-25T18:18:20"/>
        <d v="2021-07-25T18:21:14"/>
        <d v="2021-07-25T18:26:29"/>
        <d v="2021-07-25T18:34:38"/>
        <d v="2021-07-25T18:49:47"/>
        <d v="2021-07-25T19:04:21"/>
        <d v="2021-07-25T19:19:30"/>
        <d v="2021-07-25T19:42:13"/>
        <d v="2021-07-25T19:44:33"/>
        <d v="2021-07-25T19:55:47"/>
        <d v="2021-07-25T20:05:31"/>
        <d v="2021-07-25T20:14:15"/>
        <d v="2021-07-25T21:24:44"/>
        <d v="2021-07-25T22:14:08"/>
        <d v="2021-07-25T22:49:23"/>
        <d v="2021-07-25T22:57:21"/>
        <d v="2021-07-25T22:57:56"/>
        <d v="2021-07-25T23:53:52"/>
        <d v="2021-07-26T01:06:06"/>
        <d v="2021-07-26T01:42:14"/>
        <d v="2021-07-26T01:52:07"/>
        <d v="2021-07-26T03:08:26"/>
        <d v="2021-07-26T03:32:10"/>
        <d v="2021-07-26T05:26:29"/>
        <d v="2021-07-26T06:00:51"/>
        <d v="2021-07-26T06:04:56"/>
        <d v="2021-07-26T09:27:50"/>
        <d v="2021-07-26T10:26:29"/>
        <d v="2021-07-26T12:09:35"/>
        <d v="2021-07-26T12:28:49"/>
        <d v="2021-07-26T13:04:21"/>
        <d v="2021-07-26T13:27:39"/>
        <d v="2021-07-26T13:39:18"/>
        <d v="2021-07-26T14:02:36"/>
        <d v="2021-07-26T14:50:57"/>
        <d v="2021-07-26T14:52:07"/>
        <d v="2021-07-26T15:30:34"/>
        <d v="2021-07-26T15:37:33"/>
        <d v="2021-07-26T16:15:25"/>
        <d v="2021-07-26T16:21:49"/>
        <d v="2021-07-26T16:24:44"/>
        <d v="2021-07-26T16:45:07"/>
        <d v="2021-07-26T16:46:17"/>
        <d v="2021-07-26T16:50:57"/>
        <d v="2021-07-26T17:00:16"/>
        <d v="2021-07-26T17:02:36"/>
        <d v="2021-07-26T17:15:25"/>
        <d v="2021-07-26T17:15:50"/>
        <d v="2021-07-26T17:18:20"/>
        <d v="2021-07-26T17:19:30"/>
        <d v="2021-07-26T17:27:39"/>
        <d v="2021-07-26T17:35:48"/>
        <d v="2021-07-26T17:36:23"/>
        <d v="2021-07-26T17:41:38"/>
        <d v="2021-07-26T17:45:42"/>
        <d v="2021-07-26T17:47:27"/>
        <d v="2021-07-26T18:02:01"/>
        <d v="2021-07-26T18:04:21"/>
        <d v="2021-07-26T18:16:00"/>
        <d v="2021-07-26T18:20:05"/>
        <d v="2021-07-26T18:25:19"/>
        <d v="2021-07-26T19:03:46"/>
        <d v="2021-07-26T19:09:35"/>
        <d v="2021-07-26T19:26:29"/>
        <d v="2021-07-26T20:00:51"/>
        <d v="2021-07-26T20:44:33"/>
        <d v="2021-07-26T20:46:52"/>
        <d v="2021-07-26T21:02:01"/>
        <d v="2021-07-26T21:11:20"/>
        <d v="2021-07-26T21:35:48"/>
        <d v="2021-07-26T21:36:58"/>
        <d v="2021-07-26T21:49:47"/>
        <d v="2021-07-26T21:52:42"/>
        <d v="2021-07-26T21:56:47"/>
        <d v="2021-07-26T21:57:36"/>
        <d v="2021-07-26T23:39:53"/>
        <d v="2021-07-27T11:03:46"/>
        <d v="2021-07-27T13:37:26"/>
        <d v="2021-07-27T13:42:48"/>
        <d v="2021-07-27T13:52:07"/>
        <d v="2021-07-27T13:58:31"/>
        <d v="2021-07-27T14:08:26"/>
        <d v="2021-07-27T14:13:05"/>
        <d v="2021-07-27T14:19:30"/>
        <d v="2021-07-27T14:21:14"/>
        <d v="2021-07-27T14:27:04"/>
        <d v="2021-07-27T14:59:06"/>
        <d v="2021-07-27T15:18:55"/>
        <d v="2021-07-27T15:42:13"/>
        <d v="2021-07-27T15:53:17"/>
        <d v="2021-07-27T16:17:45"/>
        <d v="2021-07-27T16:38:43"/>
        <d v="2021-07-27T16:48:02"/>
        <d v="2021-07-27T16:54:27"/>
        <d v="2021-07-27T17:31:41"/>
        <d v="2021-07-27T18:03:46"/>
        <d v="2021-07-27T18:16:35"/>
        <d v="2021-07-27T18:28:14"/>
        <d v="2021-07-27T18:47:27"/>
        <d v="2021-07-27T18:53:17"/>
        <d v="2021-07-27T19:16:35"/>
        <d v="2021-07-27T19:18:55"/>
        <d v="2021-07-27T19:20:40"/>
        <d v="2021-07-27T19:24:09"/>
        <d v="2021-07-27T19:59:06"/>
        <d v="2021-07-27T20:06:06"/>
        <d v="2021-07-27T20:08:26"/>
        <d v="2021-07-27T20:33:28"/>
        <d v="2021-07-27T20:45:07"/>
        <d v="2021-07-27T20:53:52"/>
        <d v="2021-07-27T21:10:10"/>
        <d v="2021-07-27T21:17:10"/>
        <d v="2021-07-27T21:28:14"/>
        <d v="2021-07-27T21:39:18"/>
        <d v="2021-07-27T21:53:17"/>
        <d v="2021-07-27T23:41:46"/>
        <d v="2021-07-27T23:44:33"/>
        <d v="2021-07-27T23:55:37"/>
        <d v="2021-07-28T00:51:32"/>
        <d v="2021-07-28T00:53:52"/>
        <d v="2021-07-28T01:46:52"/>
        <d v="2021-07-28T03:33:36"/>
        <d v="2021-07-28T11:34:03"/>
        <d v="2021-07-28T11:38:24"/>
        <d v="2021-07-28T11:53:17"/>
        <d v="2021-07-28T12:31:44"/>
        <d v="2021-07-28T13:34:03"/>
        <d v="2021-07-28T13:42:48"/>
        <d v="2021-07-28T13:48:37"/>
        <d v="2021-07-28T13:49:12"/>
        <d v="2021-07-28T13:58:31"/>
        <d v="2021-07-28T14:19:30"/>
        <d v="2021-07-28T14:25:54"/>
        <d v="2021-07-28T14:46:52"/>
        <d v="2021-07-28T16:22:24"/>
        <d v="2021-07-28T16:29:59"/>
        <d v="2021-07-28T17:18:55"/>
        <d v="2021-07-28T17:22:24"/>
        <d v="2021-07-28T17:35:48"/>
        <d v="2021-07-28T17:37:33"/>
        <d v="2021-07-28T17:48:02"/>
        <d v="2021-07-28T17:54:27"/>
        <d v="2021-07-28T18:09:00"/>
        <d v="2021-07-28T18:10:10"/>
        <d v="2021-07-28T18:28:14"/>
        <d v="2021-07-28T18:41:38"/>
        <d v="2021-07-28T18:59:41"/>
        <d v="2021-07-28T19:34:38"/>
        <d v="2021-07-28T19:35:02"/>
        <d v="2021-07-28T19:51:32"/>
        <d v="2021-07-28T20:28:14"/>
        <d v="2021-07-28T20:56:47"/>
        <d v="2021-07-28T21:39:53"/>
        <d v="2021-07-28T22:23:34"/>
        <d v="2021-07-28T22:25:54"/>
        <d v="2021-07-29T00:23:34"/>
        <d v="2021-07-29T02:15:25"/>
        <d v="2021-07-29T05:31:41"/>
        <d v="2021-07-29T05:45:07"/>
        <d v="2021-07-29T10:47:27"/>
        <d v="2021-07-29T12:22:24"/>
        <d v="2021-07-29T12:34:03"/>
        <d v="2021-07-29T12:35:13"/>
        <d v="2021-07-29T12:57:56"/>
        <d v="2021-07-29T13:02:36"/>
        <d v="2021-07-29T13:35:13"/>
        <d v="2021-07-29T13:45:42"/>
        <d v="2021-07-29T14:25:54"/>
        <d v="2021-07-29T14:46:17"/>
        <d v="2021-07-29T15:24:09"/>
        <d v="2021-07-29T15:27:39"/>
        <d v="2021-07-29T15:30:34"/>
        <d v="2021-07-29T15:37:33"/>
        <d v="2021-07-29T15:42:14"/>
        <d v="2021-07-29T15:44:38"/>
        <d v="2021-07-29T15:52:42"/>
        <d v="2021-07-29T16:02:36"/>
        <d v="2021-07-29T16:05:31"/>
        <d v="2021-07-29T16:18:20"/>
        <d v="2021-07-29T16:33:28"/>
        <d v="2021-07-29T16:46:52"/>
        <d v="2021-07-29T16:54:27"/>
        <d v="2021-07-29T17:06:06"/>
        <d v="2021-07-29T17:43:58"/>
        <d v="2021-07-29T18:02:36"/>
        <d v="2021-07-29T18:20:40"/>
        <d v="2021-07-29T18:45:07"/>
        <d v="2021-07-29T22:46:52"/>
        <d v="2021-07-29T22:50:57"/>
        <d v="2021-07-29T22:53:17"/>
        <d v="2021-07-29T23:44:33"/>
        <d v="2021-07-30T01:24:09"/>
        <d v="2021-07-30T01:24:44"/>
        <d v="2021-07-30T01:27:50"/>
        <d v="2021-07-30T01:42:48"/>
        <d v="2021-07-30T02:33:07"/>
        <d v="2021-07-30T02:43:58"/>
        <d v="2021-07-30T04:06:41"/>
        <d v="2021-07-30T06:10:05"/>
        <d v="2021-07-30T06:49:12"/>
        <d v="2021-07-30T07:03:50"/>
        <d v="2021-07-30T09:33:07"/>
        <d v="2021-07-30T09:52:07"/>
        <d v="2021-07-30T10:29:59"/>
        <d v="2021-07-30T10:51:22"/>
        <d v="2021-07-30T11:06:14"/>
        <d v="2021-07-30T11:25:54"/>
        <d v="2021-07-30T11:31:41"/>
        <d v="2021-07-30T12:27:39"/>
        <d v="2021-07-30T12:28:48"/>
        <d v="2021-07-30T12:31:12"/>
        <d v="2021-07-30T12:56:38"/>
        <d v="2021-07-30T13:16:35"/>
        <d v="2021-07-30T13:22:24"/>
        <d v="2021-07-30T13:23:34"/>
        <d v="2021-07-30T13:31:44"/>
        <d v="2021-07-30T14:06:41"/>
        <d v="2021-07-30T14:08:26"/>
        <d v="2021-07-30T14:18:55"/>
        <d v="2021-07-30T14:25:19"/>
        <d v="2021-07-30T14:27:39"/>
        <d v="2021-07-30T14:39:53"/>
        <d v="2021-07-30T14:51:50"/>
        <d v="2021-07-30T15:04:21"/>
        <d v="2021-07-30T15:10:10"/>
        <d v="2021-07-30T15:16:00"/>
        <d v="2021-07-30T15:20:05"/>
        <d v="2021-07-30T15:30:34"/>
        <d v="2021-07-30T15:48:02"/>
        <d v="2021-07-30T16:07:16"/>
        <d v="2021-07-30T16:07:51"/>
        <d v="2021-07-30T16:20:05"/>
        <d v="2021-07-30T16:47:27"/>
        <d v="2021-07-30T16:49:12"/>
        <d v="2021-07-30T16:50:53"/>
        <d v="2021-07-30T17:03:46"/>
        <d v="2021-07-30T17:04:56"/>
        <d v="2021-07-30T17:08:26"/>
        <d v="2021-07-30T17:13:40"/>
        <d v="2021-07-30T17:19:30"/>
        <d v="2021-07-30T17:28:49"/>
        <d v="2021-07-30T17:40:28"/>
        <d v="2021-07-30T17:50:57"/>
        <d v="2021-07-30T17:52:42"/>
        <d v="2021-07-30T18:02:01"/>
        <d v="2021-07-30T18:02:36"/>
        <d v="2021-07-30T18:16:35"/>
        <d v="2021-07-30T18:25:19"/>
        <d v="2021-07-30T18:45:07"/>
        <d v="2021-07-30T19:00:16"/>
        <d v="2021-07-30T19:16:35"/>
        <d v="2021-07-30T19:20:40"/>
        <d v="2021-07-30T19:32:53"/>
        <d v="2021-07-30T19:35:13"/>
        <d v="2021-07-30T19:52:07"/>
        <d v="2021-07-30T19:57:21"/>
        <d v="2021-07-30T20:00:51"/>
        <d v="2021-07-30T20:05:46"/>
        <d v="2021-07-30T20:13:05"/>
        <d v="2021-07-30T20:14:15"/>
        <d v="2021-07-30T20:17:45"/>
        <d v="2021-07-30T20:27:39"/>
        <d v="2021-07-30T20:29:24"/>
        <d v="2021-07-30T20:32:19"/>
        <d v="2021-07-30T20:38:43"/>
        <d v="2021-07-30T20:55:02"/>
        <d v="2021-07-30T21:32:19"/>
        <d v="2021-07-30T22:34:03"/>
        <d v="2021-07-30T22:41:38"/>
        <d v="2021-07-30T22:55:02"/>
        <d v="2021-07-30T22:57:21"/>
        <d v="2021-07-30T23:06:41"/>
        <d v="2021-07-30T23:26:29"/>
        <d v="2021-07-30T23:39:53"/>
        <d v="2021-07-31T00:02:36"/>
        <d v="2021-07-31T01:06:08"/>
        <d v="2021-07-31T01:31:09"/>
        <d v="2021-07-31T01:53:17"/>
        <d v="2021-07-31T02:13:26"/>
        <d v="2021-07-31T02:28:49"/>
        <d v="2021-07-31T02:45:42"/>
        <d v="2021-07-31T02:53:09"/>
        <d v="2021-07-31T03:31:12"/>
        <d v="2021-07-31T03:34:12"/>
        <d v="2021-07-31T03:58:22"/>
        <d v="2021-07-31T04:03:07"/>
        <d v="2021-07-31T05:34:02"/>
        <d v="2021-07-31T05:35:37"/>
        <d v="2021-07-31T06:14:49"/>
        <d v="2021-07-31T06:20:08"/>
        <d v="2021-07-31T06:52:26"/>
        <d v="2021-07-31T06:57:56"/>
        <d v="2021-07-31T07:07:55"/>
        <d v="2021-07-31T07:11:28"/>
        <d v="2021-07-31T07:49:13"/>
        <d v="2021-07-31T08:20:10"/>
        <d v="2021-07-31T09:03:11"/>
        <d v="2021-07-31T09:55:26"/>
        <d v="2021-07-31T11:24:09"/>
        <d v="2021-07-31T11:25:54"/>
        <d v="2021-07-31T12:18:00"/>
        <d v="2021-07-31T12:33:28"/>
        <d v="2021-07-31T12:34:03"/>
        <d v="2021-07-31T12:39:18"/>
        <d v="2021-07-31T13:06:06"/>
        <d v="2021-07-31T13:17:51"/>
        <d v="2021-07-31T13:22:59"/>
        <d v="2021-07-31T13:38:43"/>
        <d v="2021-07-31T13:55:12"/>
        <d v="2021-07-31T14:00:55"/>
        <d v="2021-07-31T14:49:50"/>
        <d v="2021-07-31T14:50:57"/>
        <d v="2021-07-31T14:54:27"/>
        <d v="2021-07-31T14:55:37"/>
        <d v="2021-07-31T15:06:06"/>
        <d v="2021-07-31T15:20:40"/>
        <d v="2021-07-31T15:32:54"/>
        <d v="2021-07-31T15:33:28"/>
        <d v="2021-07-31T15:36:23"/>
        <d v="2021-07-31T15:37:28"/>
        <d v="2021-07-31T15:42:16"/>
        <d v="2021-07-31T15:46:17"/>
        <d v="2021-07-31T16:03:11"/>
        <d v="2021-07-31T16:05:31"/>
        <d v="2021-07-31T16:18:20"/>
        <d v="2021-07-31T16:22:24"/>
        <d v="2021-07-31T16:28:14"/>
        <d v="2021-07-31T16:33:28"/>
        <d v="2021-07-31T16:36:23"/>
        <d v="2021-07-31T16:41:38"/>
        <d v="2021-07-31T16:55:02"/>
        <d v="2021-07-31T17:06:49"/>
        <d v="2021-07-31T17:18:55"/>
        <d v="2021-07-31T17:20:05"/>
        <d v="2021-07-31T17:29:59"/>
        <d v="2021-07-31T17:38:43"/>
        <d v="2021-07-31T17:49:47"/>
        <d v="2021-07-31T18:17:45"/>
        <d v="2021-07-31T18:34:38"/>
        <d v="2021-07-31T18:56:47"/>
        <d v="2021-07-31T19:19:30"/>
        <d v="2021-07-31T19:40:03"/>
        <d v="2021-07-31T19:40:28"/>
        <d v="2021-07-31T19:46:52"/>
        <d v="2021-07-31T19:53:52"/>
        <d v="2021-07-31T19:57:21"/>
        <d v="2021-07-31T20:07:51"/>
        <d v="2021-07-31T20:09:35"/>
        <d v="2021-07-31T20:10:10"/>
        <d v="2021-07-31T20:11:34"/>
        <d v="2021-07-31T20:38:08"/>
        <d v="2021-07-31T20:49:12"/>
        <d v="2021-07-31T20:49:47"/>
        <d v="2021-07-31T21:01:26"/>
        <d v="2021-07-31T21:08:31"/>
        <d v="2021-07-31T21:10:06"/>
        <d v="2021-07-31T21:27:04"/>
        <d v="2021-07-31T21:28:49"/>
        <d v="2021-07-31T21:31:09"/>
        <d v="2021-07-31T21:59:41"/>
        <d v="2021-07-31T22:00:16"/>
        <d v="2021-07-31T22:34:03"/>
        <d v="2021-07-31T22:48:25"/>
        <d v="2021-07-31T22:52:42"/>
        <d v="2021-07-31T23:04:56"/>
        <d v="2021-07-31T23:15:25"/>
        <d v="2021-07-31T23:49:12"/>
        <d v="2021-07-31T23:56:03"/>
        <d v="2021-07-31T23:57:21"/>
        <d v="2021-08-01T01:39:32"/>
        <d v="2021-08-01T02:00:59"/>
        <d v="2021-08-01T02:36:58"/>
        <d v="2021-08-01T02:36:58"/>
        <d v="2021-08-01T02:38:23"/>
        <d v="2021-08-01T04:36:54"/>
        <d v="2021-08-01T05:04:51"/>
        <d v="2021-08-01T06:05:41"/>
        <d v="2021-08-01T06:14:31"/>
        <d v="2021-08-01T06:30:14"/>
        <d v="2021-08-01T08:16:12"/>
        <d v="2021-08-01T08:46:18"/>
        <d v="2021-08-01T09:11:20"/>
        <d v="2021-08-01T09:29:24"/>
        <d v="2021-08-01T09:34:28"/>
        <d v="2021-08-01T10:12:30"/>
        <d v="2021-08-01T10:19:52"/>
        <d v="2021-08-01T10:55:37"/>
        <d v="2021-08-01T11:21:55"/>
        <d v="2021-08-01T12:00:29"/>
        <d v="2021-08-01T12:10:05"/>
        <d v="2021-08-01T12:19:35"/>
        <d v="2021-08-01T12:37:44"/>
        <d v="2021-08-01T12:38:24"/>
        <d v="2021-08-01T12:45:09"/>
        <d v="2021-08-01T12:50:53"/>
        <d v="2021-08-01T13:08:26"/>
        <d v="2021-08-01T13:16:21"/>
        <d v="2021-08-01T13:36:23"/>
        <d v="2021-08-01T14:52:07"/>
        <d v="2021-08-01T15:16:35"/>
        <d v="2021-08-01T15:18:55"/>
        <d v="2021-08-01T15:38:31"/>
        <d v="2021-08-01T16:23:34"/>
        <d v="2021-08-01T16:38:43"/>
        <d v="2021-08-01T16:39:18"/>
        <d v="2021-08-01T17:06:41"/>
        <d v="2021-08-01T17:35:48"/>
        <d v="2021-08-01T18:24:44"/>
        <d v="2021-08-01T20:48:02"/>
        <d v="2021-08-01T20:49:32"/>
        <d v="2021-08-01T21:12:50"/>
        <d v="2021-08-01T21:41:03"/>
        <d v="2021-08-01T21:55:02"/>
        <d v="2021-08-01T22:23:35"/>
        <d v="2021-08-01T22:52:19"/>
        <d v="2021-08-01T23:13:51"/>
        <d v="2021-08-01T23:20:40"/>
        <d v="2021-08-01T23:36:58"/>
        <d v="2021-08-02T02:33:07"/>
        <d v="2021-08-02T06:38:43"/>
        <d v="2021-08-02T10:31:09"/>
        <d v="2021-08-02T11:53:17"/>
        <d v="2021-08-02T12:39:53"/>
        <d v="2021-08-02T15:53:52"/>
        <d v="2021-08-02T16:09:00"/>
        <d v="2021-08-02T16:43:58"/>
        <d v="2021-08-02T17:10:45"/>
        <d v="2021-08-02T17:18:55"/>
        <d v="2021-08-02T17:30:34"/>
        <d v="2021-08-02T17:57:21"/>
        <d v="2021-08-02T19:21:14"/>
        <d v="2021-08-02T19:45:42"/>
        <d v="2021-08-02T20:07:16"/>
        <d v="2021-08-02T20:15:25"/>
        <d v="2021-08-02T21:11:20"/>
        <d v="2021-08-02T21:31:09"/>
        <d v="2021-08-02T21:49:47"/>
        <d v="2021-08-02T23:31:09"/>
        <d v="2021-08-02T23:41:38"/>
        <d v="2021-08-03T13:49:47"/>
        <d v="2021-08-03T16:42:13"/>
        <d v="2021-08-03T16:55:37"/>
        <d v="2021-08-03T17:02:36"/>
        <d v="2021-08-03T17:05:31"/>
        <d v="2021-08-03T17:43:58"/>
        <d v="2021-08-03T18:41:38"/>
        <d v="2021-08-03T20:15:25"/>
        <d v="2021-08-03T21:42:48"/>
        <d v="2021-08-04T00:31:09"/>
        <d v="2021-08-04T04:00:00"/>
        <d v="2021-08-04T05:54:14"/>
        <d v="2021-08-04T08:30:14"/>
        <d v="2021-08-04T09:35:13"/>
        <d v="2021-08-04T10:53:17"/>
        <d v="2021-08-04T14:21:49"/>
        <d v="2021-08-04T14:43:58"/>
        <d v="2021-08-04T14:45:07"/>
        <d v="2021-08-04T14:59:41"/>
        <d v="2021-08-04T15:19:30"/>
        <d v="2021-08-04T15:35:48"/>
        <d v="2021-08-04T15:39:53"/>
        <d v="2021-08-04T17:45:42"/>
        <d v="2021-08-04T18:41:38"/>
        <d v="2021-08-04T18:50:57"/>
        <d v="2021-08-04T19:48:37"/>
        <d v="2021-08-04T20:50:22"/>
        <d v="2021-08-04T22:32:19"/>
        <d v="2021-08-05T10:21:49"/>
        <d v="2021-08-05T13:14:24"/>
        <d v="2021-08-05T13:43:58"/>
        <d v="2021-08-05T16:52:42"/>
        <d v="2021-08-05T17:48:37"/>
        <d v="2021-08-05T18:11:55"/>
        <d v="2021-08-05T18:32:19"/>
        <d v="2021-08-05T19:49:12"/>
        <d v="2021-08-05T19:56:12"/>
        <d v="2021-08-05T20:03:11"/>
        <d v="2021-08-06T04:48:00"/>
        <d v="2021-08-06T11:42:13"/>
        <d v="2021-08-06T12:02:01"/>
        <d v="2021-08-06T12:09:00"/>
        <d v="2021-08-06T14:46:52"/>
        <d v="2021-08-06T15:36:58"/>
        <d v="2021-08-06T16:18:20"/>
        <d v="2021-08-06T16:31:44"/>
        <d v="2021-08-06T17:09:35"/>
        <d v="2021-08-06T17:53:52"/>
        <d v="2021-08-06T18:26:29"/>
        <d v="2021-08-06T18:32:19"/>
        <d v="2021-08-06T18:53:17"/>
        <d v="2021-08-06T21:29:59"/>
        <d v="2021-08-06T21:38:08"/>
        <d v="2021-08-06T21:42:13"/>
        <d v="2021-08-06T22:20:40"/>
        <d v="2021-08-06T22:55:12"/>
        <d v="2021-08-06T23:02:01"/>
        <d v="2021-08-06T23:34:38"/>
        <d v="2021-08-07T02:22:24"/>
        <d v="2021-08-07T04:00:13"/>
        <d v="2021-08-07T04:51:32"/>
        <d v="2021-08-07T08:07:16"/>
        <d v="2021-08-07T09:09:57"/>
        <d v="2021-08-07T09:53:17"/>
        <d v="2021-08-07T10:00:42"/>
        <d v="2021-08-07T10:31:44"/>
        <d v="2021-08-07T12:36:58"/>
        <d v="2021-08-07T13:28:14"/>
        <d v="2021-08-07T14:15:09"/>
        <d v="2021-08-07T14:31:09"/>
        <d v="2021-08-07T15:32:54"/>
        <d v="2021-08-07T15:53:52"/>
        <d v="2021-08-07T15:57:21"/>
        <d v="2021-08-07T17:39:18"/>
        <d v="2021-08-07T18:06:37"/>
        <d v="2021-08-07T18:32:54"/>
        <d v="2021-08-07T19:53:52"/>
        <d v="2021-08-07T19:55:41"/>
        <d v="2021-08-07T21:13:40"/>
        <d v="2021-08-07T21:43:23"/>
        <d v="2021-08-08T02:37:28"/>
        <d v="2021-08-08T03:58:27"/>
        <d v="2021-08-08T08:05:37"/>
        <d v="2021-08-08T08:26:05"/>
        <d v="2021-08-08T10:13:40"/>
        <d v="2021-08-08T11:38:08"/>
        <d v="2021-08-08T12:31:44"/>
        <d v="2021-08-08T14:13:05"/>
        <d v="2021-08-08T15:30:34"/>
        <d v="2021-08-08T15:47:02"/>
        <d v="2021-08-08T15:54:43"/>
        <d v="2021-08-08T16:56:48"/>
        <d v="2021-08-08T17:32:19"/>
        <d v="2021-08-08T17:41:58"/>
        <d v="2021-08-08T18:50:22"/>
        <d v="2021-08-08T22:17:45"/>
        <d v="2021-08-09T11:28:14"/>
        <d v="2021-08-09T18:49:12"/>
        <d v="2021-08-09T19:22:59"/>
        <d v="2021-08-09T20:39:53"/>
        <d v="2021-08-10T04:52:48"/>
        <d v="2021-08-10T12:59:06"/>
        <d v="2021-08-10T13:34:38"/>
        <d v="2021-08-10T16:31:09"/>
        <d v="2021-08-10T19:32:53"/>
        <d v="2021-08-10T19:56:47"/>
        <d v="2021-08-11T11:06:06"/>
        <d v="2021-08-11T12:50:53"/>
        <d v="2021-08-11T15:39:22"/>
        <d v="2021-08-11T16:29:24"/>
        <d v="2021-08-12T01:03:11"/>
        <d v="2021-08-12T15:19:30"/>
        <d v="2021-08-12T17:51:32"/>
        <d v="2021-08-12T20:23:34"/>
        <d v="2021-08-12T20:52:07"/>
        <d v="2021-08-12T23:13:40"/>
        <d v="2021-08-13T01:48:37"/>
        <d v="2021-08-13T14:04:21"/>
        <d v="2021-08-13T15:59:06"/>
        <d v="2021-08-13T18:21:14"/>
        <d v="2021-08-13T19:33:36"/>
        <d v="2021-08-13T20:44:33"/>
        <d v="2021-08-13T20:52:07"/>
        <d v="2021-08-14T08:32:53"/>
        <d v="2021-08-14T15:06:06"/>
        <d v="2021-08-14T15:42:48"/>
        <d v="2021-08-14T18:09:00"/>
        <d v="2021-08-14T23:51:32"/>
        <d v="2021-08-15T01:02:59"/>
        <d v="2021-08-15T02:59:08"/>
        <d v="2021-08-15T05:12:58"/>
        <d v="2021-08-15T09:08:04"/>
        <d v="2021-08-15T11:06:59"/>
        <d v="2021-08-15T17:05:31"/>
        <d v="2021-08-15T17:15:25"/>
        <d v="2021-08-15T18:38:08"/>
        <d v="2021-08-15T19:21:39"/>
        <d v="2021-08-15T19:28:14"/>
        <d v="2021-08-15T19:31:41"/>
        <d v="2021-08-15T20:47:27"/>
        <d v="2021-08-16T12:55:02"/>
        <d v="2021-08-16T14:07:51"/>
        <d v="2021-08-16T19:39:18"/>
        <d v="2021-08-16T21:03:11"/>
        <d v="2021-08-18T10:36:58"/>
        <d v="2021-08-19T02:34:03"/>
        <d v="2021-08-19T13:43:58"/>
        <d v="2021-08-19T17:17:10"/>
        <d v="2021-08-19T22:19:12"/>
        <d v="2021-08-20T05:37:26"/>
        <d v="2021-08-20T13:52:42"/>
        <d v="2021-08-20T15:49:12"/>
        <d v="2021-08-20T16:06:41"/>
        <d v="2021-08-20T18:09:35"/>
        <d v="2021-08-20T20:19:30"/>
        <d v="2021-08-21T02:56:14"/>
        <d v="2021-08-21T09:04:48"/>
        <d v="2021-08-21T11:59:41"/>
        <d v="2021-08-22T01:15:43"/>
        <d v="2021-08-22T02:04:12"/>
        <d v="2021-08-22T07:51:09"/>
        <d v="2021-08-22T17:34:38"/>
        <d v="2021-08-23T18:18:20"/>
        <d v="2021-08-23T22:16:00"/>
        <d v="2021-08-25T10:11:55"/>
        <d v="2021-08-25T14:39:18"/>
        <d v="2021-08-25T15:16:48"/>
        <d v="2021-08-25T17:41:38"/>
        <d v="2021-08-26T20:21:49"/>
        <d v="2021-08-27T23:11:55"/>
        <d v="2021-08-28T11:30:34"/>
        <d v="2021-08-28T12:59:41"/>
        <d v="2021-08-28T14:39:18"/>
        <d v="2021-08-29T05:55:02"/>
        <d v="2021-08-29T22:06:06"/>
      </sharedItems>
      <extLst>
        <ext xmlns:x15="http://schemas.microsoft.com/office/spreadsheetml/2010/11/main" uri="{4F2E5C28-24EA-4eb8-9CBF-B6C8F9C3D259}">
          <x15:cachedUniqueNames>
            <x15:cachedUniqueName index="1" name="[Диапазон 2].[Минимум в столбце время просмотра (UTC)].&amp;[2021-03-31T00:03:10.976667]"/>
            <x15:cachedUniqueName index="2" name="[Диапазон 2].[Минимум в столбце время просмотра (UTC)].&amp;[2021-03-31T00:07:15.636667]"/>
            <x15:cachedUniqueName index="3" name="[Диапазон 2].[Минимум в столбце время просмотра (UTC)].&amp;[2021-03-31T00:08:25.536667]"/>
            <x15:cachedUniqueName index="4" name="[Диапазон 2].[Минимум в столбце время просмотра (UTC)].&amp;[2021-03-31T00:12:57.6]"/>
            <x15:cachedUniqueName index="5" name="[Диапазон 2].[Минимум в столбце время просмотра (UTC)].&amp;[2021-03-31T00:16:34.856667]"/>
            <x15:cachedUniqueName index="6" name="[Диапазон 2].[Минимум в столбце время просмотра (UTC)].&amp;[2021-03-31T00:28:13.886667]"/>
            <x15:cachedUniqueName index="7" name="[Диапазон 2].[Минимум в столбце время просмотра (UTC)].&amp;[2021-03-31T00:51:31.946667]"/>
            <x15:cachedUniqueName index="8" name="[Диапазон 2].[Минимум в столбце время просмотра (UTC)].&amp;[2021-03-31T01:00:00]"/>
            <x15:cachedUniqueName index="9" name="[Диапазон 2].[Минимум в столбце время просмотра (UTC)].&amp;[2021-03-31T01:03:10.976667]"/>
            <x15:cachedUniqueName index="10" name="[Диапазон 2].[Минимум в столбце время просмотра (UTC)].&amp;[2021-03-31T01:14:50.003333]"/>
            <x15:cachedUniqueName index="11" name="[Диапазон 2].[Минимум в столбце время просмотра (UTC)].&amp;[2021-03-31T01:30:14.4]"/>
            <x15:cachedUniqueName index="12" name="[Диапазон 2].[Минимум в столбце время просмотра (UTC)].&amp;[2021-03-31T01:48:02.236667]"/>
            <x15:cachedUniqueName index="13" name="[Диапазон 2].[Минимум в столбце время просмотра (UTC)].&amp;[2021-03-31T03:33:07.2]"/>
            <x15:cachedUniqueName index="14" name="[Диапазон 2].[Минимум в столбце время просмотра (UTC)].&amp;[2021-03-31T04:20:38.4]"/>
            <x15:cachedUniqueName index="15" name="[Диапазон 2].[Минимум в столбце время просмотра (UTC)].&amp;[2021-03-31T04:51:21.6]"/>
            <x15:cachedUniqueName index="16" name="[Диапазон 2].[Минимум в столбце время просмотра (UTC)].&amp;[2021-03-31T05:07:50.586667]"/>
            <x15:cachedUniqueName index="17" name="[Диапазон 2].[Минимум в столбце время просмотра (UTC)].&amp;[2021-03-31T05:45:07.48]"/>
            <x15:cachedUniqueName index="18" name="[Диапазон 2].[Минимум в столбце время просмотра (UTC)].&amp;[2021-03-31T06:01:26.4]"/>
            <x15:cachedUniqueName index="19" name="[Диапазон 2].[Минимум в столбце время просмотра (UTC)].&amp;[2021-03-31T06:17:09.81]"/>
            <x15:cachedUniqueName index="20" name="[Диапазон 2].[Минимум в столбце время просмотра (UTC)].&amp;[2021-03-31T06:42:14.4]"/>
            <x15:cachedUniqueName index="21" name="[Диапазон 2].[Минимум в столбце время просмотра (UTC)].&amp;[2021-03-31T07:02:01.073333]"/>
            <x15:cachedUniqueName index="22" name="[Диапазон 2].[Минимум в столбце время просмотра (UTC)].&amp;[2021-03-31T07:11:55.246667]"/>
            <x15:cachedUniqueName index="23" name="[Диапазон 2].[Минимум в столбце время просмотра (UTC)].&amp;[2021-03-31T07:14:52.8]"/>
            <x15:cachedUniqueName index="24" name="[Диапазон 2].[Минимум в столбце время просмотра (UTC)].&amp;[2021-03-31T07:15:24.956667]"/>
            <x15:cachedUniqueName index="25" name="[Диапазон 2].[Минимум в столбце время просмотра (UTC)].&amp;[2021-03-31T07:25:26.4]"/>
            <x15:cachedUniqueName index="26" name="[Диапазон 2].[Минимум в столбце время просмотра (UTC)].&amp;[2021-03-31T07:29:23.79]"/>
            <x15:cachedUniqueName index="27" name="[Диапазон 2].[Минимум в столбце время просмотра (UTC)].&amp;[2021-03-31T07:57:56.413333]"/>
            <x15:cachedUniqueName index="28" name="[Диапазон 2].[Минимум в столбце время просмотра (UTC)].&amp;[2021-03-31T08:25:55.2]"/>
            <x15:cachedUniqueName index="29" name="[Диапазон 2].[Минимум в столбце время просмотра (UTC)].&amp;[2021-03-31T08:34:33.6]"/>
            <x15:cachedUniqueName index="30" name="[Диапазон 2].[Минимум в столбце время просмотра (UTC)].&amp;[2021-03-31T08:38:08.063333]"/>
            <x15:cachedUniqueName index="31" name="[Диапазон 2].[Минимум в столбце время просмотра (UTC)].&amp;[2021-03-31T08:42:47.673333]"/>
            <x15:cachedUniqueName index="32" name="[Диапазон 2].[Минимум в столбце время просмотра (UTC)].&amp;[2021-03-31T09:04:48]"/>
            <x15:cachedUniqueName index="33" name="[Диапазон 2].[Минимум в столбце время просмотра (UTC)].&amp;[2021-03-31T09:08:38.4]"/>
            <x15:cachedUniqueName index="34" name="[Диапазон 2].[Минимум в столбце время просмотра (UTC)].&amp;[2021-03-31T09:11:55.246667]"/>
            <x15:cachedUniqueName index="35" name="[Диапазон 2].[Минимум в столбце время просмотра (UTC)].&amp;[2021-03-31T09:18:14.4]"/>
            <x15:cachedUniqueName index="36" name="[Диапазон 2].[Минимум в столбце время просмотра (UTC)].&amp;[2021-03-31T09:24:44.18]"/>
            <x15:cachedUniqueName index="37" name="[Диапазон 2].[Минимум в столбце время просмотра (UTC)].&amp;[2021-03-31T09:42:43.2]"/>
            <x15:cachedUniqueName index="38" name="[Диапазон 2].[Минимум в столбце время просмотра (UTC)].&amp;[2021-03-31T09:53:45.6]"/>
            <x15:cachedUniqueName index="39" name="[Диапазон 2].[Минимум в столбце время просмотра (UTC)].&amp;[2021-03-31T09:58:31.363333]"/>
            <x15:cachedUniqueName index="40" name="[Диапазон 2].[Минимум в столбце время просмотра (UTC)].&amp;[2021-03-31T10:04:55.83]"/>
            <x15:cachedUniqueName index="41" name="[Диапазон 2].[Минимум в столбце время просмотра (UTC)].&amp;[2021-03-31T10:07:50.586667]"/>
            <x15:cachedUniqueName index="42" name="[Диапазон 2].[Минимум в столбце время просмотра (UTC)].&amp;[2021-03-31T10:12:30.196667]"/>
            <x15:cachedUniqueName index="43" name="[Диапазон 2].[Минимум в столбце время просмотра (UTC)].&amp;[2021-03-31T10:17:44.76]"/>
            <x15:cachedUniqueName index="44" name="[Диапазон 2].[Минимум в столбце время просмотра (UTC)].&amp;[2021-03-31T10:47:27.286667]"/>
            <x15:cachedUniqueName index="45" name="[Диапазон 2].[Минимум в столбце время просмотра (UTC)].&amp;[2021-03-31T10:59:41.266667]"/>
            <x15:cachedUniqueName index="46" name="[Диапазон 2].[Минимум в столбце время просмотра (UTC)].&amp;[2021-03-31T11:00:51.17]"/>
            <x15:cachedUniqueName index="47" name="[Диапазон 2].[Минимум в столбце время просмотра (UTC)].&amp;[2021-03-31T11:05:30.78]"/>
            <x15:cachedUniqueName index="48" name="[Диапазон 2].[Минимум в столбце время просмотра (UTC)].&amp;[2021-03-31T11:18:19.713333]"/>
            <x15:cachedUniqueName index="49" name="[Диапазон 2].[Минимум в столбце время просмотра (UTC)].&amp;[2021-03-31T11:20:39.516667]"/>
            <x15:cachedUniqueName index="50" name="[Диапазон 2].[Минимум в столбце время просмотра (UTC)].&amp;[2021-03-31T11:31:43.596667]"/>
            <x15:cachedUniqueName index="51" name="[Диапазон 2].[Минимум в столбце время просмотра (UTC)].&amp;[2021-03-31T11:47:31.2]"/>
            <x15:cachedUniqueName index="52" name="[Диапазон 2].[Минимум в столбце время просмотра (UTC)].&amp;[2021-03-31T11:52:06.896667]"/>
            <x15:cachedUniqueName index="53" name="[Диапазон 2].[Минимум в столбце время просмотра (UTC)].&amp;[2021-03-31T12:07:50.586667]"/>
            <x15:cachedUniqueName index="54" name="[Диапазон 2].[Минимум в столбце время просмотра (UTC)].&amp;[2021-03-31T12:14:15.053333]"/>
            <x15:cachedUniqueName index="55" name="[Диапазон 2].[Минимум в столбце время просмотра (UTC)].&amp;[2021-03-31T12:18:19.713333]"/>
            <x15:cachedUniqueName index="56" name="[Диапазон 2].[Минимум в столбце время просмотра (UTC)].&amp;[2021-03-31T12:27:03.983333]"/>
            <x15:cachedUniqueName index="57" name="[Диапазон 2].[Минимум в столбце время просмотра (UTC)].&amp;[2021-03-31T12:29:58.743333]"/>
            <x15:cachedUniqueName index="58" name="[Диапазон 2].[Минимум в столбце время просмотра (UTC)].&amp;[2021-03-31T12:34:03.403333]"/>
            <x15:cachedUniqueName index="59" name="[Диапазон 2].[Минимум в столбце время просмотра (UTC)].&amp;[2021-03-31T12:34:33.6]"/>
            <x15:cachedUniqueName index="60" name="[Диапазон 2].[Минимум в столбце время просмотра (UTC)].&amp;[2021-03-31T12:51:31.946667]"/>
            <x15:cachedUniqueName index="61" name="[Диапазон 2].[Минимум в столбце время просмотра (UTC)].&amp;[2021-03-31T12:55:36.606667]"/>
            <x15:cachedUniqueName index="62" name="[Диапазон 2].[Минимум в столбце время просмотра (UTC)].&amp;[2021-03-31T13:03:45.926667]"/>
            <x15:cachedUniqueName index="63" name="[Диапазон 2].[Минимум в столбце время просмотра (UTC)].&amp;[2021-03-31T13:10:10.393333]"/>
            <x15:cachedUniqueName index="64" name="[Диапазон 2].[Минимум в столбце время просмотра (UTC)].&amp;[2021-03-31T13:13:40.1]"/>
            <x15:cachedUniqueName index="65" name="[Диапазон 2].[Минимум в столбце время просмотра (UTC)].&amp;[2021-03-31T13:20:04.566667]"/>
            <x15:cachedUniqueName index="66" name="[Диапазон 2].[Минимум в столбце время просмотра (UTC)].&amp;[2021-03-31T13:20:39.516667]"/>
            <x15:cachedUniqueName index="67" name="[Диапазон 2].[Минимум в столбце время просмотра (UTC)].&amp;[2021-03-31T13:31:43.596667]"/>
            <x15:cachedUniqueName index="68" name="[Диапазон 2].[Минимум в столбце время просмотра (UTC)].&amp;[2021-03-31T13:34:03.403333]"/>
            <x15:cachedUniqueName index="69" name="[Диапазон 2].[Минимум в столбце время просмотра (UTC)].&amp;[2021-03-31T13:36:23.206667]"/>
            <x15:cachedUniqueName index="70" name="[Диапазон 2].[Минимум в столбце время просмотра (UTC)].&amp;[2021-03-31T13:39:17.966667]"/>
            <x15:cachedUniqueName index="71" name="[Диапазон 2].[Минимум в столбце время просмотра (UTC)].&amp;[2021-03-31T13:39:50.4]"/>
            <x15:cachedUniqueName index="72" name="[Диапазон 2].[Минимум в столбце время просмотра (UTC)].&amp;[2021-03-31T13:41:37.77]"/>
            <x15:cachedUniqueName index="73" name="[Диапазон 2].[Минимум в столбце время просмотра (UTC)].&amp;[2021-03-31T13:42:12.723333]"/>
            <x15:cachedUniqueName index="74" name="[Диапазон 2].[Минимум в столбце время просмотра (UTC)].&amp;[2021-03-31T13:52:41.85]"/>
            <x15:cachedUniqueName index="75" name="[Диапазон 2].[Минимум в столбце время просмотра (UTC)].&amp;[2021-03-31T13:57:07.2]"/>
            <x15:cachedUniqueName index="76" name="[Диапазон 2].[Минимум в столбце время просмотра (UTC)].&amp;[2021-03-31T13:58:31.363333]"/>
            <x15:cachedUniqueName index="77" name="[Диапазон 2].[Минимум в столбце время просмотра (UTC)].&amp;[2021-03-31T13:59:41.266667]"/>
            <x15:cachedUniqueName index="78" name="[Диапазон 2].[Минимум в столбце время просмотра (UTC)].&amp;[2021-03-31T14:01:26.12]"/>
            <x15:cachedUniqueName index="79" name="[Диапазон 2].[Минимум в столбце время просмотра (UTC)].&amp;[2021-03-31T14:01:55.2]"/>
            <x15:cachedUniqueName index="80" name="[Диапазон 2].[Минимум в столбце время просмотра (UTC)].&amp;[2021-03-31T14:07:15.636667]"/>
            <x15:cachedUniqueName index="81" name="[Диапазон 2].[Минимум в столбце время просмотра (UTC)].&amp;[2021-03-31T14:09:00.49]"/>
            <x15:cachedUniqueName index="82" name="[Диапазон 2].[Минимум в столбце время просмотра (UTC)].&amp;[2021-03-31T14:24:09.226667]"/>
            <x15:cachedUniqueName index="83" name="[Диапазон 2].[Минимум в столбце время просмотра (UTC)].&amp;[2021-03-31T14:24:44.18]"/>
            <x15:cachedUniqueName index="84" name="[Диапазон 2].[Минимум в столбце время просмотра (UTC)].&amp;[2021-03-31T14:27:38.936667]"/>
            <x15:cachedUniqueName index="85" name="[Диапазон 2].[Минимум в столбце время просмотра (UTC)].&amp;[2021-03-31T14:35:13.306667]"/>
            <x15:cachedUniqueName index="86" name="[Диапазон 2].[Минимум в столбце время просмотра (UTC)].&amp;[2021-03-31T14:35:48.256667]"/>
            <x15:cachedUniqueName index="87" name="[Диапазон 2].[Минимум в столбце время просмотра (UTC)].&amp;[2021-03-31T14:36:58.16]"/>
            <x15:cachedUniqueName index="88" name="[Диапазон 2].[Минимум в столбце время просмотра (UTC)].&amp;[2021-03-31T14:38:08.063333]"/>
            <x15:cachedUniqueName index="89" name="[Диапазон 2].[Минимум в столбце время просмотра (UTC)].&amp;[2021-03-31T14:40:19.2]"/>
            <x15:cachedUniqueName index="90" name="[Диапазон 2].[Минимум в столбце время просмотра (UTC)].&amp;[2021-03-31T14:42:47.673333]"/>
            <x15:cachedUniqueName index="91" name="[Диапазон 2].[Минимум в столбце время просмотра (UTC)].&amp;[2021-03-31T14:46:17.383333]"/>
            <x15:cachedUniqueName index="92" name="[Диапазон 2].[Минимум в столбце время просмотра (UTC)].&amp;[2021-03-31T14:46:52.333333]"/>
            <x15:cachedUniqueName index="93" name="[Диапазон 2].[Минимум в столбце время просмотра (UTC)].&amp;[2021-03-31T14:53:51.75]"/>
            <x15:cachedUniqueName index="94" name="[Диапазон 2].[Минимум в столбце время просмотра (UTC)].&amp;[2021-03-31T14:57:21.46]"/>
            <x15:cachedUniqueName index="95" name="[Диапазон 2].[Минимум в столбце время просмотра (UTC)].&amp;[2021-03-31T15:00:16.216667]"/>
            <x15:cachedUniqueName index="96" name="[Диапазон 2].[Минимум в столбце время просмотра (UTC)].&amp;[2021-03-31T15:01:26.12]"/>
            <x15:cachedUniqueName index="97" name="[Диапазон 2].[Минимум в столбце время просмотра (UTC)].&amp;[2021-03-31T15:04:55.83]"/>
            <x15:cachedUniqueName index="98" name="[Диапазон 2].[Минимум в столбце время просмотра (UTC)].&amp;[2021-03-31T15:10:45.343333]"/>
            <x15:cachedUniqueName index="99" name="[Диапазон 2].[Минимум в столбце время просмотра (UTC)].&amp;[2021-03-31T15:11:20.296667]"/>
            <x15:cachedUniqueName index="100" name="[Диапазон 2].[Минимум в столбце время просмотра (UTC)].&amp;[2021-03-31T15:14:50.003333]"/>
            <x15:cachedUniqueName index="101" name="[Диапазон 2].[Минимум в столбце время просмотра (UTC)].&amp;[2021-03-31T15:17:09.81]"/>
            <x15:cachedUniqueName index="102" name="[Диапазон 2].[Минимум в столбце время просмотра (UTC)].&amp;[2021-03-31T15:18:19.713333]"/>
            <x15:cachedUniqueName index="103" name="[Диапазон 2].[Минимум в столбце время просмотра (UTC)].&amp;[2021-03-31T15:21:49.42]"/>
            <x15:cachedUniqueName index="104" name="[Диапазон 2].[Минимум в столбце время просмотра (UTC)].&amp;[2021-03-31T15:22:24.373333]"/>
            <x15:cachedUniqueName index="105" name="[Диапазон 2].[Минимум в столбце время просмотра (UTC)].&amp;[2021-03-31T15:22:59.323333]"/>
            <x15:cachedUniqueName index="106" name="[Диапазон 2].[Минимум в столбце время просмотра (UTC)].&amp;[2021-03-31T15:24:09.226667]"/>
            <x15:cachedUniqueName index="107" name="[Диапазон 2].[Минимум в столбце время просмотра (UTC)].&amp;[2021-03-31T15:24:44.18]"/>
            <x15:cachedUniqueName index="108" name="[Диапазон 2].[Минимум в столбце время просмотра (UTC)].&amp;[2021-03-31T15:25:54.083333]"/>
            <x15:cachedUniqueName index="109" name="[Диапазон 2].[Минимум в столбце время просмотра (UTC)].&amp;[2021-03-31T15:29:58.743333]"/>
            <x15:cachedUniqueName index="110" name="[Диапазон 2].[Минимум в столбце время просмотра (UTC)].&amp;[2021-03-31T15:30:33.693333]"/>
            <x15:cachedUniqueName index="111" name="[Диапазон 2].[Минимум в столбце время просмотра (UTC)].&amp;[2021-03-31T15:33:28.45]"/>
            <x15:cachedUniqueName index="112" name="[Диапазон 2].[Минимум в столбце время просмотра (UTC)].&amp;[2021-03-31T15:38:43.013333]"/>
            <x15:cachedUniqueName index="113" name="[Диапазон 2].[Минимум в столбце время просмотра (UTC)].&amp;[2021-03-31T15:39:52.916667]"/>
            <x15:cachedUniqueName index="114" name="[Диапазон 2].[Минимум в столбце время просмотра (UTC)].&amp;[2021-03-31T15:46:52.333333]"/>
            <x15:cachedUniqueName index="115" name="[Диапазон 2].[Минимум в столбце время просмотра (UTC)].&amp;[2021-03-31T15:51:31.946667]"/>
            <x15:cachedUniqueName index="116" name="[Диапазон 2].[Минимум в столбце время просмотра (UTC)].&amp;[2021-03-31T15:52:41.85]"/>
            <x15:cachedUniqueName index="117" name="[Диапазон 2].[Минимум в столбце время просмотра (UTC)].&amp;[2021-03-31T15:53:51.75]"/>
            <x15:cachedUniqueName index="118" name="[Диапазон 2].[Минимум в столбце время просмотра (UTC)].&amp;[2021-03-31T15:55:36.606667]"/>
            <x15:cachedUniqueName index="119" name="[Диапазон 2].[Минимум в столбце время просмотра (UTC)].&amp;[2021-03-31T15:57:21.46]"/>
            <x15:cachedUniqueName index="120" name="[Диапазон 2].[Минимум в столбце время просмотра (UTC)].&amp;[2021-03-31T15:57:56.413333]"/>
            <x15:cachedUniqueName index="121" name="[Диапазон 2].[Минимум в столбце время просмотра (UTC)].&amp;[2021-03-31T15:58:31.363333]"/>
            <x15:cachedUniqueName index="122" name="[Диапазон 2].[Минимум в столбце время просмотра (UTC)].&amp;[2021-03-31T16:01:26.12]"/>
            <x15:cachedUniqueName index="123" name="[Диапазон 2].[Минимум в столбце время просмотра (UTC)].&amp;[2021-03-31T16:02:36.023333]"/>
            <x15:cachedUniqueName index="124" name="[Диапазон 2].[Минимум в столбце время просмотра (UTC)].&amp;[2021-03-31T16:05:30.78]"/>
            <x15:cachedUniqueName index="125" name="[Диапазон 2].[Минимум в столбце время просмотра (UTC)].&amp;[2021-03-31T16:06:05.733333]"/>
            <x15:cachedUniqueName index="126" name="[Диапазон 2].[Минимум в столбце время просмотра (UTC)].&amp;[2021-03-31T16:10:45.343333]"/>
            <x15:cachedUniqueName index="127" name="[Диапазон 2].[Минимум в столбце время просмотра (UTC)].&amp;[2021-03-31T16:13:05.15]"/>
            <x15:cachedUniqueName index="128" name="[Диапазон 2].[Минимум в столбце время просмотра (UTC)].&amp;[2021-03-31T16:14:50.003333]"/>
            <x15:cachedUniqueName index="129" name="[Диапазон 2].[Минимум в столбце время просмотра (UTC)].&amp;[2021-03-31T16:15:24.956667]"/>
            <x15:cachedUniqueName index="130" name="[Диапазон 2].[Минимум в столбце время просмотра (UTC)].&amp;[2021-03-31T16:18:19.713333]"/>
            <x15:cachedUniqueName index="131" name="[Диапазон 2].[Минимум в столбце время просмотра (UTC)].&amp;[2021-03-31T16:18:54.663333]"/>
            <x15:cachedUniqueName index="132" name="[Диапазон 2].[Минимум в столбце время просмотра (UTC)].&amp;[2021-03-31T16:19:12]"/>
            <x15:cachedUniqueName index="133" name="[Диапазон 2].[Минимум в столбце время просмотра (UTC)].&amp;[2021-03-31T16:21:49.42]"/>
            <x15:cachedUniqueName index="134" name="[Диапазон 2].[Минимум в столбце время просмотра (UTC)].&amp;[2021-03-31T16:22:24.373333]"/>
            <x15:cachedUniqueName index="135" name="[Диапазон 2].[Минимум в столбце время просмотра (UTC)].&amp;[2021-03-31T16:24:00]"/>
            <x15:cachedUniqueName index="136" name="[Диапазон 2].[Минимум в столбце время просмотра (UTC)].&amp;[2021-03-31T16:24:09.226667]"/>
            <x15:cachedUniqueName index="137" name="[Диапазон 2].[Минимум в столбце время просмотра (UTC)].&amp;[2021-03-31T16:24:44.18]"/>
            <x15:cachedUniqueName index="138" name="[Диапазон 2].[Минимум в столбце время просмотра (UTC)].&amp;[2021-03-31T16:29:45.6]"/>
            <x15:cachedUniqueName index="139" name="[Диапазон 2].[Минимум в столбце время просмотра (UTC)].&amp;[2021-03-31T16:31:43.596667]"/>
            <x15:cachedUniqueName index="140" name="[Диапазон 2].[Минимум в столбце время просмотра (UTC)].&amp;[2021-03-31T17:51:31.946667]"/>
            <x15:cachedUniqueName index="141" name="[Диапазон 2].[Минимум в столбце время просмотра (UTC)].&amp;[2021-03-31T18:19:12]"/>
            <x15:cachedUniqueName index="142" name="[Диапазон 2].[Минимум в столбце время просмотра (UTC)].&amp;[2021-03-31T21:10:04.8]"/>
            <x15:cachedUniqueName index="143" name="[Диапазон 2].[Минимум в столбце время просмотра (UTC)].&amp;[2021-03-31T21:18:54.663333]"/>
            <x15:cachedUniqueName index="144" name="[Диапазон 2].[Минимум в столбце время просмотра (UTC)].&amp;[2021-03-31T21:35:13.306667]"/>
            <x15:cachedUniqueName index="145" name="[Диапазон 2].[Минимум в столбце время просмотра (UTC)].&amp;[2021-03-31T22:09:35.44]"/>
            <x15:cachedUniqueName index="146" name="[Диапазон 2].[Минимум в столбце время просмотра (UTC)].&amp;[2021-03-31T22:11:55.246667]"/>
            <x15:cachedUniqueName index="147" name="[Диапазон 2].[Минимум в столбце время просмотра (UTC)].&amp;[2021-03-31T22:51:31.946667]"/>
            <x15:cachedUniqueName index="148" name="[Диапазон 2].[Минимум в столбце время просмотра (UTC)].&amp;[2021-03-31T23:20:04.566667]"/>
            <x15:cachedUniqueName index="149" name="[Диапазон 2].[Минимум в столбце время просмотра (UTC)].&amp;[2021-03-31T23:37:26.4]"/>
            <x15:cachedUniqueName index="150" name="[Диапазон 2].[Минимум в столбце время просмотра (UTC)].&amp;[2021-03-31T23:42:12.723333]"/>
            <x15:cachedUniqueName index="151" name="[Диапазон 2].[Минимум в столбце время просмотра (UTC)].&amp;[2021-03-31T23:43:12]"/>
            <x15:cachedUniqueName index="152" name="[Диапазон 2].[Минимум в столбце время просмотра (UTC)].&amp;[2021-03-31T23:43:22.626667]"/>
            <x15:cachedUniqueName index="153" name="[Диапазон 2].[Минимум в столбце время просмотра (UTC)].&amp;[2021-03-31T23:45:07.2]"/>
            <x15:cachedUniqueName index="154" name="[Диапазон 2].[Минимум в столбце время просмотра (UTC)].&amp;[2021-03-31T23:46:04.8]"/>
            <x15:cachedUniqueName index="155" name="[Диапазон 2].[Минимум в столбце время просмотра (UTC)].&amp;[2021-04-01T02:42:47.673333]"/>
            <x15:cachedUniqueName index="156" name="[Диапазон 2].[Минимум в столбце время просмотра (UTC)].&amp;[2021-04-01T04:20:38.4]"/>
            <x15:cachedUniqueName index="157" name="[Диапазон 2].[Минимум в столбце время просмотра (UTC)].&amp;[2021-04-01T08:25:19.13]"/>
            <x15:cachedUniqueName index="158" name="[Диапазон 2].[Минимум в столбце время просмотра (UTC)].&amp;[2021-04-01T09:23:34.276667]"/>
            <x15:cachedUniqueName index="159" name="[Диапазон 2].[Минимум в столбце время просмотра (UTC)].&amp;[2021-04-01T10:36:28.8]"/>
            <x15:cachedUniqueName index="160" name="[Диапазон 2].[Минимум в столбце время просмотра (UTC)].&amp;[2021-04-01T13:02:36.023333]"/>
            <x15:cachedUniqueName index="161" name="[Диапазон 2].[Минимум в столбце время просмотра (UTC)].&amp;[2021-04-01T13:13:26.4]"/>
            <x15:cachedUniqueName index="162" name="[Диапазон 2].[Минимум в столбце время просмотра (UTC)].&amp;[2021-04-01T13:45:07.48]"/>
            <x15:cachedUniqueName index="163" name="[Диапазон 2].[Минимум в столбце время просмотра (UTC)].&amp;[2021-04-01T13:59:41.266667]"/>
            <x15:cachedUniqueName index="164" name="[Диапазон 2].[Минимум в столбце время просмотра (UTC)].&amp;[2021-04-01T14:30:33.693333]"/>
            <x15:cachedUniqueName index="165" name="[Диапазон 2].[Минимум в столбце время просмотра (UTC)].&amp;[2021-04-01T14:45:07.48]"/>
            <x15:cachedUniqueName index="166" name="[Диапазон 2].[Минимум в столбце время просмотра (UTC)].&amp;[2021-04-01T15:10:33.6]"/>
            <x15:cachedUniqueName index="167" name="[Диапазон 2].[Минимум в столбце время просмотра (UTC)].&amp;[2021-04-01T17:21:14.47]"/>
            <x15:cachedUniqueName index="168" name="[Диапазон 2].[Минимум в столбце время просмотра (UTC)].&amp;[2021-04-01T17:29:23.79]"/>
            <x15:cachedUniqueName index="169" name="[Диапазон 2].[Минимум в столбце время просмотра (UTC)].&amp;[2021-04-01T17:49:26.4]"/>
            <x15:cachedUniqueName index="170" name="[Диапазон 2].[Минимум в столбце время просмотра (UTC)].&amp;[2021-04-01T18:02:36.023333]"/>
            <x15:cachedUniqueName index="171" name="[Диапазон 2].[Минимум в столбце время просмотра (UTC)].&amp;[2021-04-01T18:09:35.44]"/>
            <x15:cachedUniqueName index="172" name="[Диапазон 2].[Минимум в столбце время просмотра (UTC)].&amp;[2021-04-01T18:13:05.15]"/>
            <x15:cachedUniqueName index="173" name="[Диапазон 2].[Минимум в столбце время просмотра (UTC)].&amp;[2021-04-01T18:14:15.053333]"/>
            <x15:cachedUniqueName index="174" name="[Диапазон 2].[Минимум в столбце время просмотра (UTC)].&amp;[2021-04-01T18:31:43.596667]"/>
            <x15:cachedUniqueName index="175" name="[Диапазон 2].[Минимум в столбце время просмотра (UTC)].&amp;[2021-04-01T18:32:53.5]"/>
            <x15:cachedUniqueName index="176" name="[Диапазон 2].[Минимум в столбце время просмотра (UTC)].&amp;[2021-04-01T18:41:37.77]"/>
            <x15:cachedUniqueName index="177" name="[Диапазон 2].[Минимум в столбце время просмотра (UTC)].&amp;[2021-04-01T18:57:56.413333]"/>
            <x15:cachedUniqueName index="178" name="[Диапазон 2].[Минимум в столбце время просмотра (UTC)].&amp;[2021-04-01T19:25:54.083333]"/>
            <x15:cachedUniqueName index="179" name="[Диапазон 2].[Минимум в столбце время просмотра (UTC)].&amp;[2021-04-01T19:51:31.946667]"/>
            <x15:cachedUniqueName index="180" name="[Диапазон 2].[Минимум в столбце время просмотра (UTC)].&amp;[2021-04-01T20:14:50.003333]"/>
            <x15:cachedUniqueName index="181" name="[Диапазон 2].[Минимум в столбце время просмотра (UTC)].&amp;[2021-04-01T20:22:59.323333]"/>
            <x15:cachedUniqueName index="182" name="[Диапазон 2].[Минимум в столбце время просмотра (UTC)].&amp;[2021-04-01T20:51:31.946667]"/>
            <x15:cachedUniqueName index="183" name="[Диапазон 2].[Минимум в столбце время просмотра (UTC)].&amp;[2021-04-01T20:56:11.556667]"/>
            <x15:cachedUniqueName index="184" name="[Диапазон 2].[Минимум в столбце время просмотра (UTC)].&amp;[2021-04-01T21:29:23.79]"/>
            <x15:cachedUniqueName index="185" name="[Диапазон 2].[Минимум в столбце время просмотра (UTC)].&amp;[2021-04-01T22:55:36.606667]"/>
            <x15:cachedUniqueName index="186" name="[Диапазон 2].[Минимум в столбце время просмотра (UTC)].&amp;[2021-04-02T00:14:15.053333]"/>
            <x15:cachedUniqueName index="187" name="[Диапазон 2].[Минимум в столбце время просмотра (UTC)].&amp;[2021-04-02T02:31:40.8]"/>
            <x15:cachedUniqueName index="188" name="[Диапазон 2].[Минимум в столбце время просмотра (UTC)].&amp;[2021-04-02T03:57:56.413333]"/>
            <x15:cachedUniqueName index="189" name="[Диапазон 2].[Минимум в столбце время просмотра (UTC)].&amp;[2021-04-02T04:44:32.526667]"/>
            <x15:cachedUniqueName index="190" name="[Диапазон 2].[Минимум в столбце время просмотра (UTC)].&amp;[2021-04-02T05:32:38.4]"/>
            <x15:cachedUniqueName index="191" name="[Диапазон 2].[Минимум в столбце время просмотра (UTC)].&amp;[2021-04-02T07:06:43.2]"/>
            <x15:cachedUniqueName index="192" name="[Диапазон 2].[Минимум в столбце время просмотра (UTC)].&amp;[2021-04-02T09:58:31.363333]"/>
            <x15:cachedUniqueName index="193" name="[Диапазон 2].[Минимум в столбце время просмотра (UTC)].&amp;[2021-04-02T10:42:47.673333]"/>
            <x15:cachedUniqueName index="194" name="[Диапазон 2].[Минимум в столбце время просмотра (UTC)].&amp;[2021-04-02T11:16:34.856667]"/>
            <x15:cachedUniqueName index="195" name="[Диапазон 2].[Минимум в столбце время просмотра (UTC)].&amp;[2021-04-02T11:42:12.723333]"/>
            <x15:cachedUniqueName index="196" name="[Диапазон 2].[Минимум в столбце время просмотра (UTC)].&amp;[2021-04-02T11:43:22.626667]"/>
            <x15:cachedUniqueName index="197" name="[Диапазон 2].[Минимум в столбце время просмотра (UTC)].&amp;[2021-04-02T14:00:16.216667]"/>
            <x15:cachedUniqueName index="198" name="[Диапазон 2].[Минимум в столбце время просмотра (UTC)].&amp;[2021-04-02T14:00:51.17]"/>
            <x15:cachedUniqueName index="199" name="[Диапазон 2].[Минимум в столбце время просмотра (UTC)].&amp;[2021-04-02T14:06:40.683333]"/>
            <x15:cachedUniqueName index="200" name="[Диапазон 2].[Минимум в столбце время просмотра (UTC)].&amp;[2021-04-02T14:09:35.44]"/>
            <x15:cachedUniqueName index="201" name="[Диапазон 2].[Минимум в столбце время просмотра (UTC)].&amp;[2021-04-02T14:37:33.11]"/>
            <x15:cachedUniqueName index="202" name="[Диапазон 2].[Минимум в столбце время просмотра (UTC)].&amp;[2021-04-02T14:42:47.673333]"/>
            <x15:cachedUniqueName index="203" name="[Диапазон 2].[Минимум в столбце время просмотра (UTC)].&amp;[2021-04-02T14:57:56.413333]"/>
            <x15:cachedUniqueName index="204" name="[Диапазон 2].[Минимум в столбце время просмотра (UTC)].&amp;[2021-04-02T15:03:45.926667]"/>
            <x15:cachedUniqueName index="205" name="[Диапазон 2].[Минимум в столбце время просмотра (UTC)].&amp;[2021-04-02T15:35:13.306667]"/>
            <x15:cachedUniqueName index="206" name="[Диапазон 2].[Минимум в столбце время просмотра (UTC)].&amp;[2021-04-02T15:37:26.4]"/>
            <x15:cachedUniqueName index="207" name="[Диапазон 2].[Минимум в столбце время просмотра (UTC)].&amp;[2021-04-02T15:45:07.48]"/>
            <x15:cachedUniqueName index="208" name="[Диапазон 2].[Минимум в столбце время просмотра (UTC)].&amp;[2021-04-02T15:48:37.186667]"/>
            <x15:cachedUniqueName index="209" name="[Диапазон 2].[Минимум в столбце время просмотра (UTC)].&amp;[2021-04-02T16:07:50.586667]"/>
            <x15:cachedUniqueName index="210" name="[Диапазон 2].[Минимум в столбце время просмотра (UTC)].&amp;[2021-04-02T16:11:20.296667]"/>
            <x15:cachedUniqueName index="211" name="[Диапазон 2].[Минимум в столбце время просмотра (UTC)].&amp;[2021-04-02T16:19:29.616667]"/>
            <x15:cachedUniqueName index="212" name="[Диапазон 2].[Минимум в столбце время просмотра (UTC)].&amp;[2021-04-02T16:38:08.063333]"/>
            <x15:cachedUniqueName index="213" name="[Диапазон 2].[Минимум в столбце время просмотра (UTC)].&amp;[2021-04-02T16:53:16.8]"/>
            <x15:cachedUniqueName index="214" name="[Диапазон 2].[Минимум в столбце время просмотра (UTC)].&amp;[2021-04-02T17:12:30.196667]"/>
            <x15:cachedUniqueName index="215" name="[Диапазон 2].[Минимум в столбце время просмотра (UTC)].&amp;[2021-04-02T17:25:19.13]"/>
            <x15:cachedUniqueName index="216" name="[Диапазон 2].[Минимум в столбце время просмотра (UTC)].&amp;[2021-04-02T18:00:16.216667]"/>
            <x15:cachedUniqueName index="217" name="[Диапазон 2].[Минимум в столбце время просмотра (UTC)].&amp;[2021-04-02T18:12:30.196667]"/>
            <x15:cachedUniqueName index="218" name="[Диапазон 2].[Минимум в столбце время просмотра (UTC)].&amp;[2021-04-02T18:15:59.906667]"/>
            <x15:cachedUniqueName index="219" name="[Диапазон 2].[Минимум в столбце время просмотра (UTC)].&amp;[2021-04-02T18:43:22.626667]"/>
            <x15:cachedUniqueName index="220" name="[Диапазон 2].[Минимум в столбце время просмотра (UTC)].&amp;[2021-04-02T18:46:17.383333]"/>
            <x15:cachedUniqueName index="221" name="[Диапазон 2].[Минимум в столбце время просмотра (UTC)].&amp;[2021-04-02T18:52:41.85]"/>
            <x15:cachedUniqueName index="222" name="[Диапазон 2].[Минимум в столбце время просмотра (UTC)].&amp;[2021-04-02T19:00:16.216667]"/>
            <x15:cachedUniqueName index="223" name="[Диапазон 2].[Минимум в столбце время просмотра (UTC)].&amp;[2021-04-02T19:08:25.536667]"/>
            <x15:cachedUniqueName index="224" name="[Диапазон 2].[Минимум в столбце время просмотра (UTC)].&amp;[2021-04-02T19:35:48.256667]"/>
            <x15:cachedUniqueName index="225" name="[Диапазон 2].[Минимум в столбце время просмотра (UTC)].&amp;[2021-04-02T19:56:46.51]"/>
            <x15:cachedUniqueName index="226" name="[Диапазон 2].[Минимум в столбце время просмотра (UTC)].&amp;[2021-04-02T20:50:22.043333]"/>
            <x15:cachedUniqueName index="227" name="[Диапазон 2].[Минимум в столбце время просмотра (UTC)].&amp;[2021-04-02T20:56:46.51]"/>
            <x15:cachedUniqueName index="228" name="[Диапазон 2].[Минимум в столбце время просмотра (UTC)].&amp;[2021-04-02T21:08:38.4]"/>
            <x15:cachedUniqueName index="229" name="[Диапазон 2].[Минимум в столбце время просмотра (UTC)].&amp;[2021-04-02T21:42:47.673333]"/>
            <x15:cachedUniqueName index="230" name="[Диапазон 2].[Минимум в столбце время просмотра (UTC)].&amp;[2021-04-02T21:54:14.4]"/>
            <x15:cachedUniqueName index="231" name="[Диапазон 2].[Минимум в столбце время просмотра (UTC)].&amp;[2021-04-03T00:38:52.8]"/>
            <x15:cachedUniqueName index="232" name="[Диапазон 2].[Минимум в столбце время просмотра (UTC)].&amp;[2021-04-03T01:26:29.033333]"/>
            <x15:cachedUniqueName index="233" name="[Диапазон 2].[Минимум в столбце время просмотра (UTC)].&amp;[2021-04-03T02:00:19.556667]"/>
            <x15:cachedUniqueName index="234" name="[Диапазон 2].[Минимум в столбце время просмотра (UTC)].&amp;[2021-04-03T02:06:14.4]"/>
            <x15:cachedUniqueName index="235" name="[Диапазон 2].[Минимум в столбце время просмотра (UTC)].&amp;[2021-04-03T05:37:56.986667]"/>
            <x15:cachedUniqueName index="236" name="[Диапазон 2].[Минимум в столбце время просмотра (UTC)].&amp;[2021-04-03T05:53:51.506667]"/>
            <x15:cachedUniqueName index="237" name="[Диапазон 2].[Минимум в столбце время просмотра (UTC)].&amp;[2021-04-03T07:29:23.91]"/>
            <x15:cachedUniqueName index="238" name="[Диапазон 2].[Минимум в столбце время просмотра (UTC)].&amp;[2021-04-03T08:43:40.1]"/>
            <x15:cachedUniqueName index="239" name="[Диапазон 2].[Минимум в столбце время просмотра (UTC)].&amp;[2021-04-03T08:45:42.43]"/>
            <x15:cachedUniqueName index="240" name="[Диапазон 2].[Минимум в столбце время просмотра (UTC)].&amp;[2021-04-03T09:03:16.113333]"/>
            <x15:cachedUniqueName index="241" name="[Диапазон 2].[Минимум в столбце время просмотра (UTC)].&amp;[2021-04-03T09:48:02.236667]"/>
            <x15:cachedUniqueName index="242" name="[Диапазон 2].[Минимум в столбце время просмотра (UTC)].&amp;[2021-04-03T10:35:48.256667]"/>
            <x15:cachedUniqueName index="243" name="[Диапазон 2].[Минимум в столбце время просмотра (UTC)].&amp;[2021-04-03T11:07:15.636667]"/>
            <x15:cachedUniqueName index="244" name="[Диапазон 2].[Минимум в столбце время просмотра (UTC)].&amp;[2021-04-03T11:48:01.473333]"/>
            <x15:cachedUniqueName index="245" name="[Диапазон 2].[Минимум в столбце время просмотра (UTC)].&amp;[2021-04-03T11:55:45.55]"/>
            <x15:cachedUniqueName index="246" name="[Диапазон 2].[Минимум в столбце время просмотра (UTC)].&amp;[2021-04-03T12:48:32.346667]"/>
            <x15:cachedUniqueName index="247" name="[Диапазон 2].[Минимум в столбце время просмотра (UTC)].&amp;[2021-04-03T12:56:46.51]"/>
            <x15:cachedUniqueName index="248" name="[Диапазон 2].[Минимум в столбце время просмотра (UTC)].&amp;[2021-04-03T13:28:48.84]"/>
            <x15:cachedUniqueName index="249" name="[Диапазон 2].[Минимум в столбце время просмотра (UTC)].&amp;[2021-04-03T13:29:27.206667]"/>
            <x15:cachedUniqueName index="250" name="[Диапазон 2].[Минимум в столбце время просмотра (UTC)].&amp;[2021-04-03T14:10:10.393333]"/>
            <x15:cachedUniqueName index="251" name="[Диапазон 2].[Минимум в столбце время просмотра (UTC)].&amp;[2021-04-03T14:29:58.743333]"/>
            <x15:cachedUniqueName index="252" name="[Диапазон 2].[Минимум в столбце время просмотра (UTC)].&amp;[2021-04-03T15:21:49.42]"/>
            <x15:cachedUniqueName index="253" name="[Диапазон 2].[Минимум в столбце время просмотра (UTC)].&amp;[2021-04-03T15:26:15.816667]"/>
            <x15:cachedUniqueName index="254" name="[Диапазон 2].[Минимум в столбце время просмотра (UTC)].&amp;[2021-04-03T15:57:21.46]"/>
            <x15:cachedUniqueName index="255" name="[Диапазон 2].[Минимум в столбце время просмотра (UTC)].&amp;[2021-04-03T15:58:39.136667]"/>
            <x15:cachedUniqueName index="256" name="[Диапазон 2].[Минимум в столбце время просмотра (UTC)].&amp;[2021-04-03T15:59:45.056667]"/>
            <x15:cachedUniqueName index="257" name="[Диапазон 2].[Минимум в столбце время просмотра (UTC)].&amp;[2021-04-03T16:11:39.63]"/>
            <x15:cachedUniqueName index="258" name="[Диапазон 2].[Минимум в столбце время просмотра (UTC)].&amp;[2021-04-03T16:30:04.45]"/>
            <x15:cachedUniqueName index="259" name="[Диапазон 2].[Минимум в столбце время просмотра (UTC)].&amp;[2021-04-03T16:34:41.313333]"/>
            <x15:cachedUniqueName index="260" name="[Диапазон 2].[Минимум в столбце время просмотра (UTC)].&amp;[2021-04-03T16:37:33.11]"/>
            <x15:cachedUniqueName index="261" name="[Диапазон 2].[Минимум в столбце время просмотра (UTC)].&amp;[2021-04-03T16:42:47.673333]"/>
            <x15:cachedUniqueName index="262" name="[Диапазон 2].[Минимум в столбце время просмотра (UTC)].&amp;[2021-04-03T16:52:06.896667]"/>
            <x15:cachedUniqueName index="263" name="[Диапазон 2].[Минимум в столбце время просмотра (UTC)].&amp;[2021-04-03T16:55:36.606667]"/>
            <x15:cachedUniqueName index="264" name="[Диапазон 2].[Минимум в столбце время просмотра (UTC)].&amp;[2021-04-03T17:08:25.536667]"/>
            <x15:cachedUniqueName index="265" name="[Диапазон 2].[Минимум в столбце время просмотра (UTC)].&amp;[2021-04-03T17:09:00.49]"/>
            <x15:cachedUniqueName index="266" name="[Диапазон 2].[Минимум в столбце время просмотра (UTC)].&amp;[2021-04-03T17:19:29.616667]"/>
            <x15:cachedUniqueName index="267" name="[Диапазон 2].[Минимум в столбце время просмотра (UTC)].&amp;[2021-04-03T17:37:33.11]"/>
            <x15:cachedUniqueName index="268" name="[Диапазон 2].[Минимум в столбце время просмотра (UTC)].&amp;[2021-04-03T17:45:07.48]"/>
            <x15:cachedUniqueName index="269" name="[Диапазон 2].[Минимум в столбце время просмотра (UTC)].&amp;[2021-04-03T17:57:21.46]"/>
            <x15:cachedUniqueName index="270" name="[Диапазон 2].[Минимум в столбце время просмотра (UTC)].&amp;[2021-04-03T18:23:34.276667]"/>
            <x15:cachedUniqueName index="271" name="[Диапазон 2].[Минимум в столбце время просмотра (UTC)].&amp;[2021-04-03T18:25:02.316667]"/>
            <x15:cachedUniqueName index="272" name="[Диапазон 2].[Минимум в столбце время просмотра (UTC)].&amp;[2021-04-03T18:42:37.036667]"/>
            <x15:cachedUniqueName index="273" name="[Диапазон 2].[Минимум в столбце время просмотра (UTC)].&amp;[2021-04-03T18:42:47.673333]"/>
            <x15:cachedUniqueName index="274" name="[Диапазон 2].[Минимум в столбце время просмотра (UTC)].&amp;[2021-04-03T19:06:40.683333]"/>
            <x15:cachedUniqueName index="275" name="[Диапазон 2].[Минимум в столбце время просмотра (UTC)].&amp;[2021-04-03T19:13:05.15]"/>
            <x15:cachedUniqueName index="276" name="[Диапазон 2].[Минимум в столбце время просмотра (UTC)].&amp;[2021-04-03T19:35:55.473333]"/>
            <x15:cachedUniqueName index="277" name="[Диапазон 2].[Минимум в столбце время просмотра (UTC)].&amp;[2021-04-03T19:41:25.073333]"/>
            <x15:cachedUniqueName index="278" name="[Диапазон 2].[Минимум в столбце время просмотра (UTC)].&amp;[2021-04-03T19:57:48.6]"/>
            <x15:cachedUniqueName index="279" name="[Диапазон 2].[Минимум в столбце время просмотра (UTC)].&amp;[2021-04-03T20:01:26.12]"/>
            <x15:cachedUniqueName index="280" name="[Диапазон 2].[Минимум в столбце время просмотра (UTC)].&amp;[2021-04-03T20:21:48.293333]"/>
            <x15:cachedUniqueName index="281" name="[Диапазон 2].[Минимум в столбце время просмотра (UTC)].&amp;[2021-04-03T20:23:34.276667]"/>
            <x15:cachedUniqueName index="282" name="[Диапазон 2].[Минимум в столбце время просмотра (UTC)].&amp;[2021-04-03T20:28:48.84]"/>
            <x15:cachedUniqueName index="283" name="[Диапазон 2].[Минимум в столбце время просмотра (UTC)].&amp;[2021-04-03T20:32:18.546667]"/>
            <x15:cachedUniqueName index="284" name="[Диапазон 2].[Минимум в столбце время просмотра (UTC)].&amp;[2021-04-03T20:46:52.333333]"/>
            <x15:cachedUniqueName index="285" name="[Диапазон 2].[Минимум в столбце время просмотра (UTC)].&amp;[2021-04-03T20:49:47.09]"/>
            <x15:cachedUniqueName index="286" name="[Диапазон 2].[Минимум в столбце время просмотра (UTC)].&amp;[2021-04-03T20:53:51.75]"/>
            <x15:cachedUniqueName index="287" name="[Диапазон 2].[Минимум в столбце время просмотра (UTC)].&amp;[2021-04-03T21:32:38.4]"/>
            <x15:cachedUniqueName index="288" name="[Диапазон 2].[Минимум в столбце время просмотра (UTC)].&amp;[2021-04-03T21:34:03.403333]"/>
            <x15:cachedUniqueName index="289" name="[Диапазон 2].[Минимум в столбце время просмотра (UTC)].&amp;[2021-04-04T01:20:09.523333]"/>
            <x15:cachedUniqueName index="290" name="[Диапазон 2].[Минимум в столбце время просмотра (UTC)].&amp;[2021-04-04T01:28:48.84]"/>
            <x15:cachedUniqueName index="291" name="[Диапазон 2].[Минимум в столбце время просмотра (UTC)].&amp;[2021-04-04T04:58:31.363333]"/>
            <x15:cachedUniqueName index="292" name="[Диапазон 2].[Минимум в столбце время просмотра (UTC)].&amp;[2021-04-04T05:51:05.39]"/>
            <x15:cachedUniqueName index="293" name="[Диапазон 2].[Минимум в столбце время просмотра (UTC)].&amp;[2021-04-04T07:58:31.363333]"/>
            <x15:cachedUniqueName index="294" name="[Диапазон 2].[Минимум в столбце время просмотра (UTC)].&amp;[2021-04-04T08:02:36.023333]"/>
            <x15:cachedUniqueName index="295" name="[Диапазон 2].[Минимум в столбце время просмотра (UTC)].&amp;[2021-04-04T10:10:10.393333]"/>
            <x15:cachedUniqueName index="296" name="[Диапазон 2].[Минимум в столбце время просмотра (UTC)].&amp;[2021-04-04T10:10:19.866667]"/>
            <x15:cachedUniqueName index="297" name="[Диапазон 2].[Минимум в столбце время просмотра (UTC)].&amp;[2021-04-04T11:00:51.17]"/>
            <x15:cachedUniqueName index="298" name="[Диапазон 2].[Минимум в столбце время просмотра (UTC)].&amp;[2021-04-04T11:54:26.703333]"/>
            <x15:cachedUniqueName index="299" name="[Диапазон 2].[Минимум в столбце время просмотра (UTC)].&amp;[2021-04-04T12:14:44.646667]"/>
            <x15:cachedUniqueName index="300" name="[Диапазон 2].[Минимум в столбце время просмотра (UTC)].&amp;[2021-04-04T13:05:22.24]"/>
            <x15:cachedUniqueName index="301" name="[Диапазон 2].[Минимум в столбце время просмотра (UTC)].&amp;[2021-04-04T13:07:15.636667]"/>
            <x15:cachedUniqueName index="302" name="[Диапазон 2].[Минимум в столбце время просмотра (UTC)].&amp;[2021-04-04T13:35:41.63]"/>
            <x15:cachedUniqueName index="303" name="[Диапазон 2].[Минимум в столбце время просмотра (UTC)].&amp;[2021-04-04T14:28:41.61]"/>
            <x15:cachedUniqueName index="304" name="[Диапазон 2].[Минимум в столбце время просмотра (UTC)].&amp;[2021-04-04T14:35:48.256667]"/>
            <x15:cachedUniqueName index="305" name="[Диапазон 2].[Минимум в столбце время просмотра (UTC)].&amp;[2021-04-04T14:36:28.8]"/>
            <x15:cachedUniqueName index="306" name="[Диапазон 2].[Минимум в столбце время просмотра (UTC)].&amp;[2021-04-04T14:51:16.926667]"/>
            <x15:cachedUniqueName index="307" name="[Диапазон 2].[Минимум в столбце время просмотра (UTC)].&amp;[2021-04-04T14:56:11.556667]"/>
            <x15:cachedUniqueName index="308" name="[Диапазон 2].[Минимум в столбце время просмотра (UTC)].&amp;[2021-04-04T15:50:22.043333]"/>
            <x15:cachedUniqueName index="309" name="[Диапазон 2].[Минимум в столбце время просмотра (UTC)].&amp;[2021-04-04T16:05:30.78]"/>
            <x15:cachedUniqueName index="310" name="[Диапазон 2].[Минимум в столбце время просмотра (UTC)].&amp;[2021-04-04T16:07:50.586667]"/>
            <x15:cachedUniqueName index="311" name="[Диапазон 2].[Минимум в столбце время просмотра (UTC)].&amp;[2021-04-04T16:49:47.09]"/>
            <x15:cachedUniqueName index="312" name="[Диапазон 2].[Минимум в столбце время просмотра (UTC)].&amp;[2021-04-04T16:53:51.75]"/>
            <x15:cachedUniqueName index="313" name="[Диапазон 2].[Минимум в столбце время просмотра (UTC)].&amp;[2021-04-04T17:07:15.636667]"/>
            <x15:cachedUniqueName index="314" name="[Диапазон 2].[Минимум в столбце время просмотра (UTC)].&amp;[2021-04-04T17:10:45.343333]"/>
            <x15:cachedUniqueName index="315" name="[Диапазон 2].[Минимум в столбце время просмотра (UTC)].&amp;[2021-04-04T17:14:50.003333]"/>
            <x15:cachedUniqueName index="316" name="[Диапазон 2].[Минимум в столбце время просмотра (UTC)].&amp;[2021-04-04T17:16:34.856667]"/>
            <x15:cachedUniqueName index="317" name="[Диапазон 2].[Минимум в столбце время просмотра (UTC)].&amp;[2021-04-04T19:15:59.906667]"/>
            <x15:cachedUniqueName index="318" name="[Диапазон 2].[Минимум в столбце время просмотра (UTC)].&amp;[2021-04-04T19:22:24.373333]"/>
            <x15:cachedUniqueName index="319" name="[Диапазон 2].[Минимум в столбце время просмотра (UTC)].&amp;[2021-04-04T19:37:33.11]"/>
            <x15:cachedUniqueName index="320" name="[Диапазон 2].[Минимум в столбце время просмотра (UTC)].&amp;[2021-04-04T19:46:17.383333]"/>
            <x15:cachedUniqueName index="321" name="[Диапазон 2].[Минимум в столбце время просмотра (UTC)].&amp;[2021-04-04T20:00:51.17]"/>
            <x15:cachedUniqueName index="322" name="[Диапазон 2].[Минимум в столбце время просмотра (UTC)].&amp;[2021-04-04T21:07:50.586667]"/>
            <x15:cachedUniqueName index="323" name="[Диапазон 2].[Минимум в столбце время просмотра (UTC)].&amp;[2021-04-04T21:28:48.84]"/>
            <x15:cachedUniqueName index="324" name="[Диапазон 2].[Минимум в столбце время просмотра (UTC)].&amp;[2021-04-04T21:45:42.43]"/>
            <x15:cachedUniqueName index="325" name="[Диапазон 2].[Минимум в столбце время просмотра (UTC)].&amp;[2021-04-04T22:06:40.683333]"/>
            <x15:cachedUniqueName index="326" name="[Диапазон 2].[Минимум в столбце время просмотра (UTC)].&amp;[2021-04-04T22:30:52.57]"/>
            <x15:cachedUniqueName index="327" name="[Диапазон 2].[Минимум в столбце время просмотра (UTC)].&amp;[2021-04-04T22:32:59.136667]"/>
            <x15:cachedUniqueName index="328" name="[Диапазон 2].[Минимум в столбце время просмотра (UTC)].&amp;[2021-04-04T22:49:04.206667]"/>
            <x15:cachedUniqueName index="329" name="[Диапазон 2].[Минимум в столбце время просмотра (UTC)].&amp;[2021-04-04T23:08:40.22]"/>
            <x15:cachedUniqueName index="330" name="[Диапазон 2].[Минимум в столбце время просмотра (UTC)].&amp;[2021-04-04T23:40:27.866667]"/>
            <x15:cachedUniqueName index="331" name="[Диапазон 2].[Минимум в столбце время просмотра (UTC)].&amp;[2021-04-05T02:40:27.866667]"/>
            <x15:cachedUniqueName index="332" name="[Диапазон 2].[Минимум в столбце время просмотра (UTC)].&amp;[2021-04-05T03:56:11.556667]"/>
            <x15:cachedUniqueName index="333" name="[Диапазон 2].[Минимум в столбце время просмотра (UTC)].&amp;[2021-04-05T04:29:58.743333]"/>
            <x15:cachedUniqueName index="334" name="[Диапазон 2].[Минимум в столбце время просмотра (UTC)].&amp;[2021-04-05T05:29:58.743333]"/>
            <x15:cachedUniqueName index="335" name="[Диапазон 2].[Минимум в столбце время просмотра (UTC)].&amp;[2021-04-05T06:07:40.8]"/>
            <x15:cachedUniqueName index="336" name="[Диапазон 2].[Минимум в столбце время просмотра (UTC)].&amp;[2021-04-05T06:20:09.6]"/>
            <x15:cachedUniqueName index="337" name="[Диапазон 2].[Минимум в столбце время просмотра (UTC)].&amp;[2021-04-05T09:30:33.693333]"/>
            <x15:cachedUniqueName index="338" name="[Диапазон 2].[Минимум в столбце время просмотра (UTC)].&amp;[2021-04-05T09:55:01.653333]"/>
            <x15:cachedUniqueName index="339" name="[Диапазон 2].[Минимум в столбце время просмотра (UTC)].&amp;[2021-04-05T10:35:13.306667]"/>
            <x15:cachedUniqueName index="340" name="[Диапазон 2].[Минимум в столбце время просмотра (UTC)].&amp;[2021-04-05T11:45:42.43]"/>
            <x15:cachedUniqueName index="341" name="[Диапазон 2].[Минимум в столбце время просмотра (UTC)].&amp;[2021-04-05T11:51:31.946667]"/>
            <x15:cachedUniqueName index="342" name="[Диапазон 2].[Минимум в столбце время просмотра (UTC)].&amp;[2021-04-05T12:50:56.993333]"/>
            <x15:cachedUniqueName index="343" name="[Диапазон 2].[Минимум в столбце время просмотра (UTC)].&amp;[2021-04-05T12:59:41.266667]"/>
            <x15:cachedUniqueName index="344" name="[Диапазон 2].[Минимум в столбце время просмотра (UTC)].&amp;[2021-04-05T13:06:05.733333]"/>
            <x15:cachedUniqueName index="345" name="[Диапазон 2].[Минимум в столбце время просмотра (UTC)].&amp;[2021-04-05T13:31:43.596667]"/>
            <x15:cachedUniqueName index="346" name="[Диапазон 2].[Минимум в столбце время просмотра (UTC)].&amp;[2021-04-05T13:47:27.286667]"/>
            <x15:cachedUniqueName index="347" name="[Диапазон 2].[Минимум в столбце время просмотра (UTC)].&amp;[2021-04-05T13:50:56.993333]"/>
            <x15:cachedUniqueName index="348" name="[Диапазон 2].[Минимум в столбце время просмотра (UTC)].&amp;[2021-04-05T13:52:06.896667]"/>
            <x15:cachedUniqueName index="349" name="[Диапазон 2].[Минимум в столбце время просмотра (UTC)].&amp;[2021-04-05T14:16:34.856667]"/>
            <x15:cachedUniqueName index="350" name="[Диапазон 2].[Минимум в столбце время просмотра (UTC)].&amp;[2021-04-05T14:28:13.886667]"/>
            <x15:cachedUniqueName index="351" name="[Диапазон 2].[Минимум в столбце время просмотра (UTC)].&amp;[2021-04-05T14:33:28.45]"/>
            <x15:cachedUniqueName index="352" name="[Диапазон 2].[Минимум в столбце время просмотра (UTC)].&amp;[2021-04-05T14:39:52.916667]"/>
            <x15:cachedUniqueName index="353" name="[Диапазон 2].[Минимум в столбце время просмотра (UTC)].&amp;[2021-04-05T14:43:57.576667]"/>
            <x15:cachedUniqueName index="354" name="[Диапазон 2].[Минимум в столбце время просмотра (UTC)].&amp;[2021-04-05T14:49:12.14]"/>
            <x15:cachedUniqueName index="355" name="[Диапазон 2].[Минимум в столбце время просмотра (UTC)].&amp;[2021-04-05T15:01:26.12]"/>
            <x15:cachedUniqueName index="356" name="[Диапазон 2].[Минимум в столбце время просмотра (UTC)].&amp;[2021-04-05T15:20:39.516667]"/>
            <x15:cachedUniqueName index="357" name="[Диапазон 2].[Минимум в столбце время просмотра (UTC)].&amp;[2021-04-05T15:48:37.186667]"/>
            <x15:cachedUniqueName index="358" name="[Диапазон 2].[Минимум в столбце время просмотра (UTC)].&amp;[2021-04-05T16:40:27.866667]"/>
            <x15:cachedUniqueName index="359" name="[Диапазон 2].[Минимум в столбце время просмотра (UTC)].&amp;[2021-04-05T17:43:22.626667]"/>
            <x15:cachedUniqueName index="360" name="[Диапазон 2].[Минимум в столбце время просмотра (UTC)].&amp;[2021-04-05T17:48:02.236667]"/>
            <x15:cachedUniqueName index="361" name="[Диапазон 2].[Минимум в столбце время просмотра (UTC)].&amp;[2021-04-05T17:59:06.316667]"/>
            <x15:cachedUniqueName index="362" name="[Диапазон 2].[Минимум в столбце время просмотра (UTC)].&amp;[2021-04-05T18:11:20.296667]"/>
            <x15:cachedUniqueName index="363" name="[Диапазон 2].[Минимум в столбце время просмотра (UTC)].&amp;[2021-04-05T18:35:13.306667]"/>
            <x15:cachedUniqueName index="364" name="[Диапазон 2].[Минимум в столбце время просмотра (UTC)].&amp;[2021-04-05T18:48:37.186667]"/>
            <x15:cachedUniqueName index="365" name="[Диапазон 2].[Минимум в столбце время просмотра (UTC)].&amp;[2021-04-05T19:11:55.246667]"/>
            <x15:cachedUniqueName index="366" name="[Диапазон 2].[Минимум в столбце время просмотра (UTC)].&amp;[2021-04-05T19:12:30.196667]"/>
            <x15:cachedUniqueName index="367" name="[Диапазон 2].[Минимум в столбце время просмотра (UTC)].&amp;[2021-04-05T19:31:43.596667]"/>
            <x15:cachedUniqueName index="368" name="[Диапазон 2].[Минимум в столбце время просмотра (UTC)].&amp;[2021-04-05T19:51:31.946667]"/>
            <x15:cachedUniqueName index="369" name="[Диапазон 2].[Минимум в столбце время просмотра (UTC)].&amp;[2021-04-05T20:06:40.683333]"/>
            <x15:cachedUniqueName index="370" name="[Диапазон 2].[Минимум в столбце время просмотра (UTC)].&amp;[2021-04-05T20:38:08.063333]"/>
            <x15:cachedUniqueName index="371" name="[Диапазон 2].[Минимум в столбце время просмотра (UTC)].&amp;[2021-04-05T20:45:07.48]"/>
            <x15:cachedUniqueName index="372" name="[Диапазон 2].[Минимум в столбце время просмотра (UTC)].&amp;[2021-04-05T20:54:26.703333]"/>
            <x15:cachedUniqueName index="373" name="[Диапазон 2].[Минимум в столбце время просмотра (UTC)].&amp;[2021-04-05T21:03:45.926667]"/>
            <x15:cachedUniqueName index="374" name="[Диапазон 2].[Минимум в столбце время просмотра (UTC)].&amp;[2021-04-05T21:04:55.83]"/>
            <x15:cachedUniqueName index="375" name="[Диапазон 2].[Минимум в столбце время просмотра (UTC)].&amp;[2021-04-05T21:53:45.6]"/>
            <x15:cachedUniqueName index="376" name="[Диапазон 2].[Минимум в столбце время просмотра (UTC)].&amp;[2021-04-05T23:07:50.586667]"/>
            <x15:cachedUniqueName index="377" name="[Диапазон 2].[Минимум в столбце время просмотра (UTC)].&amp;[2021-04-06T00:00:16.216667]"/>
            <x15:cachedUniqueName index="378" name="[Диапазон 2].[Минимум в столбце время просмотра (UTC)].&amp;[2021-04-06T04:15:50.4]"/>
            <x15:cachedUniqueName index="379" name="[Диапазон 2].[Минимум в столбце время просмотра (UTC)].&amp;[2021-04-06T09:41:02.82]"/>
            <x15:cachedUniqueName index="380" name="[Диапазон 2].[Минимум в столбце время просмотра (UTC)].&amp;[2021-04-06T10:22:04.8]"/>
            <x15:cachedUniqueName index="381" name="[Диапазон 2].[Минимум в столбце время просмотра (UTC)].&amp;[2021-04-06T12:46:17.383333]"/>
            <x15:cachedUniqueName index="382" name="[Диапазон 2].[Минимум в столбце время просмотра (UTC)].&amp;[2021-04-06T13:01:26.12]"/>
            <x15:cachedUniqueName index="383" name="[Диапазон 2].[Минимум в столбце время просмотра (UTC)].&amp;[2021-04-06T13:11:55.246667]"/>
            <x15:cachedUniqueName index="384" name="[Диапазон 2].[Минимум в столбце время просмотра (UTC)].&amp;[2021-04-06T13:14:50.003333]"/>
            <x15:cachedUniqueName index="385" name="[Диапазон 2].[Минимум в столбце время просмотра (UTC)].&amp;[2021-04-06T13:50:56.993333]"/>
            <x15:cachedUniqueName index="386" name="[Диапазон 2].[Минимум в столбце время просмотра (UTC)].&amp;[2021-04-06T14:02:36.023333]"/>
            <x15:cachedUniqueName index="387" name="[Диапазон 2].[Минимум в столбце время просмотра (UTC)].&amp;[2021-04-06T14:26:29.033333]"/>
            <x15:cachedUniqueName index="388" name="[Диапазон 2].[Минимум в столбце время просмотра (UTC)].&amp;[2021-04-06T14:48:02.236667]"/>
            <x15:cachedUniqueName index="389" name="[Диапазон 2].[Минимум в столбце время просмотра (UTC)].&amp;[2021-04-06T14:49:47.09]"/>
            <x15:cachedUniqueName index="390" name="[Диапазон 2].[Минимум в столбце время просмотра (UTC)].&amp;[2021-04-06T15:09:35.44]"/>
            <x15:cachedUniqueName index="391" name="[Диапазон 2].[Минимум в столбце время просмотра (UTC)].&amp;[2021-04-06T15:20:04.566667]"/>
            <x15:cachedUniqueName index="392" name="[Диапазон 2].[Минимум в столбце время просмотра (UTC)].&amp;[2021-04-06T15:34:38.353333]"/>
            <x15:cachedUniqueName index="393" name="[Диапазон 2].[Минимум в столбце время просмотра (UTC)].&amp;[2021-04-06T15:42:47.673333]"/>
            <x15:cachedUniqueName index="394" name="[Диапазон 2].[Минимум в столбце время просмотра (UTC)].&amp;[2021-04-06T15:46:17.383333]"/>
            <x15:cachedUniqueName index="395" name="[Диапазон 2].[Минимум в столбце время просмотра (UTC)].&amp;[2021-04-06T15:55:01.653333]"/>
            <x15:cachedUniqueName index="396" name="[Диапазон 2].[Минимум в столбце время просмотра (UTC)].&amp;[2021-04-06T16:06:05.733333]"/>
            <x15:cachedUniqueName index="397" name="[Диапазон 2].[Минимум в столбце время просмотра (UTC)].&amp;[2021-04-06T16:08:25.536667]"/>
            <x15:cachedUniqueName index="398" name="[Диапазон 2].[Минимум в столбце время просмотра (UTC)].&amp;[2021-04-06T16:20:39.516667]"/>
            <x15:cachedUniqueName index="399" name="[Диапазон 2].[Минимум в столбце время просмотра (UTC)].&amp;[2021-04-06T16:39:52.916667]"/>
            <x15:cachedUniqueName index="400" name="[Диапазон 2].[Минимум в столбце время просмотра (UTC)].&amp;[2021-04-06T16:44:32.526667]"/>
            <x15:cachedUniqueName index="401" name="[Диапазон 2].[Минимум в столбце время просмотра (UTC)].&amp;[2021-04-06T16:52:06.896667]"/>
            <x15:cachedUniqueName index="402" name="[Диапазон 2].[Минимум в столбце время просмотра (UTC)].&amp;[2021-04-06T16:52:41.85]"/>
            <x15:cachedUniqueName index="403" name="[Диапазон 2].[Минимум в столбце время просмотра (UTC)].&amp;[2021-04-06T17:17:09.81]"/>
            <x15:cachedUniqueName index="404" name="[Диапазон 2].[Минимум в столбце время просмотра (UTC)].&amp;[2021-04-06T17:32:18.546667]"/>
            <x15:cachedUniqueName index="405" name="[Диапазон 2].[Минимум в столбце время просмотра (UTC)].&amp;[2021-04-06T17:33:28.45]"/>
            <x15:cachedUniqueName index="406" name="[Диапазон 2].[Минимум в столбце время просмотра (UTC)].&amp;[2021-04-06T17:36:58.16]"/>
            <x15:cachedUniqueName index="407" name="[Диапазон 2].[Минимум в столбце время просмотра (UTC)].&amp;[2021-04-06T18:04:20.876667]"/>
            <x15:cachedUniqueName index="408" name="[Диапазон 2].[Минимум в столбце время просмотра (UTC)].&amp;[2021-04-06T18:14:50.003333]"/>
            <x15:cachedUniqueName index="409" name="[Диапазон 2].[Минимум в столбце время просмотра (UTC)].&amp;[2021-04-06T18:15:59.906667]"/>
            <x15:cachedUniqueName index="410" name="[Диапазон 2].[Минимум в столбце время просмотра (UTC)].&amp;[2021-04-06T18:18:19.713333]"/>
            <x15:cachedUniqueName index="411" name="[Диапазон 2].[Минимум в столбце время просмотра (UTC)].&amp;[2021-04-06T18:49:47.09]"/>
            <x15:cachedUniqueName index="412" name="[Диапазон 2].[Минимум в столбце время просмотра (UTC)].&amp;[2021-04-06T18:51:31.946667]"/>
            <x15:cachedUniqueName index="413" name="[Диапазон 2].[Минимум в столбце время просмотра (UTC)].&amp;[2021-04-06T18:55:01.653333]"/>
            <x15:cachedUniqueName index="414" name="[Диапазон 2].[Минимум в столбце время просмотра (UTC)].&amp;[2021-04-06T19:14:15.053333]"/>
            <x15:cachedUniqueName index="415" name="[Диапазон 2].[Минимум в столбце время просмотра (UTC)].&amp;[2021-04-06T19:19:29.616667]"/>
            <x15:cachedUniqueName index="416" name="[Диапазон 2].[Минимум в столбце время просмотра (UTC)].&amp;[2021-04-06T19:23:34.276667]"/>
            <x15:cachedUniqueName index="417" name="[Диапазон 2].[Минимум в столбце время просмотра (UTC)].&amp;[2021-04-06T19:25:54.083333]"/>
            <x15:cachedUniqueName index="418" name="[Диапазон 2].[Минимум в столбце время просмотра (UTC)].&amp;[2021-04-06T19:34:38.353333]"/>
            <x15:cachedUniqueName index="419" name="[Диапазон 2].[Минимум в столбце время просмотра (UTC)].&amp;[2021-04-06T20:46:52.333333]"/>
            <x15:cachedUniqueName index="420" name="[Диапазон 2].[Минимум в столбце время просмотра (UTC)].&amp;[2021-04-06T20:53:51.75]"/>
            <x15:cachedUniqueName index="421" name="[Диапазон 2].[Минимум в столбце время просмотра (UTC)].&amp;[2021-04-06T21:02:36.023333]"/>
            <x15:cachedUniqueName index="422" name="[Диапазон 2].[Минимум в столбце время просмотра (UTC)].&amp;[2021-04-06T21:28:48.84]"/>
            <x15:cachedUniqueName index="423" name="[Диапазон 2].[Минимум в столбце время просмотра (UTC)].&amp;[2021-04-06T21:38:08.063333]"/>
            <x15:cachedUniqueName index="424" name="[Диапазон 2].[Минимум в столбце время просмотра (UTC)].&amp;[2021-04-06T21:48:02.236667]"/>
            <x15:cachedUniqueName index="425" name="[Диапазон 2].[Минимум в столбце время просмотра (UTC)].&amp;[2021-04-06T22:14:15.053333]"/>
            <x15:cachedUniqueName index="426" name="[Диапазон 2].[Минимум в столбце время просмотра (UTC)].&amp;[2021-04-06T23:07:15.636667]"/>
            <x15:cachedUniqueName index="427" name="[Диапазон 2].[Минимум в столбце время просмотра (UTC)].&amp;[2021-04-06T23:16:34.856667]"/>
            <x15:cachedUniqueName index="428" name="[Диапазон 2].[Минимум в столбце время просмотра (UTC)].&amp;[2021-04-07T00:25:54.083333]"/>
            <x15:cachedUniqueName index="429" name="[Диапазон 2].[Минимум в столбце время просмотра (UTC)].&amp;[2021-04-07T00:30:14.4]"/>
            <x15:cachedUniqueName index="430" name="[Диапазон 2].[Минимум в столбце время просмотра (UTC)].&amp;[2021-04-07T01:15:24.956667]"/>
            <x15:cachedUniqueName index="431" name="[Диапазон 2].[Минимум в столбце время просмотра (UTC)].&amp;[2021-04-07T04:00:16.216667]"/>
            <x15:cachedUniqueName index="432" name="[Диапазон 2].[Минимум в столбце время просмотра (UTC)].&amp;[2021-04-07T07:27:21.6]"/>
            <x15:cachedUniqueName index="433" name="[Диапазон 2].[Минимум в столбце время просмотра (UTC)].&amp;[2021-04-07T09:10:10.393333]"/>
            <x15:cachedUniqueName index="434" name="[Диапазон 2].[Минимум в столбце время просмотра (UTC)].&amp;[2021-04-07T09:20:39.516667]"/>
            <x15:cachedUniqueName index="435" name="[Диапазон 2].[Минимум в столбце время просмотра (UTC)].&amp;[2021-04-07T10:04:20.876667]"/>
            <x15:cachedUniqueName index="436" name="[Диапазон 2].[Минимум в столбце время просмотра (UTC)].&amp;[2021-04-07T10:19:29.616667]"/>
            <x15:cachedUniqueName index="437" name="[Диапазон 2].[Минимум в столбце время просмотра (UTC)].&amp;[2021-04-07T10:48:37.186667]"/>
            <x15:cachedUniqueName index="438" name="[Диапазон 2].[Минимум в столбце время просмотра (UTC)].&amp;[2021-04-07T10:51:31.946667]"/>
            <x15:cachedUniqueName index="439" name="[Диапазон 2].[Минимум в столбце время просмотра (UTC)].&amp;[2021-04-07T10:59:41.266667]"/>
            <x15:cachedUniqueName index="440" name="[Диапазон 2].[Минимум в столбце время просмотра (UTC)].&amp;[2021-04-07T11:03:45.926667]"/>
            <x15:cachedUniqueName index="441" name="[Диапазон 2].[Минимум в столбце время просмотра (UTC)].&amp;[2021-04-07T11:06:40.683333]"/>
            <x15:cachedUniqueName index="442" name="[Диапазон 2].[Минимум в столбце время просмотра (UTC)].&amp;[2021-04-07T11:18:54.663333]"/>
            <x15:cachedUniqueName index="443" name="[Диапазон 2].[Минимум в столбце время просмотра (UTC)].&amp;[2021-04-07T11:32:18.546667]"/>
            <x15:cachedUniqueName index="444" name="[Диапазон 2].[Минимум в столбце время просмотра (UTC)].&amp;[2021-04-07T11:39:17.966667]"/>
            <x15:cachedUniqueName index="445" name="[Диапазон 2].[Минимум в столбце время просмотра (UTC)].&amp;[2021-04-07T12:40:27.866667]"/>
            <x15:cachedUniqueName index="446" name="[Диапазон 2].[Минимум в столбце время просмотра (UTC)].&amp;[2021-04-07T13:22:24.373333]"/>
            <x15:cachedUniqueName index="447" name="[Диапазон 2].[Минимум в столбце время просмотра (UTC)].&amp;[2021-04-07T14:35:48.256667]"/>
            <x15:cachedUniqueName index="448" name="[Диапазон 2].[Минимум в столбце время просмотра (UTC)].&amp;[2021-04-07T14:41:37.77]"/>
            <x15:cachedUniqueName index="449" name="[Диапазон 2].[Минимум в столбце время просмотра (UTC)].&amp;[2021-04-07T14:48:37.186667]"/>
            <x15:cachedUniqueName index="450" name="[Диапазон 2].[Минимум в столбце время просмотра (UTC)].&amp;[2021-04-07T14:59:02.4]"/>
            <x15:cachedUniqueName index="451" name="[Диапазон 2].[Минимум в столбце время просмотра (UTC)].&amp;[2021-04-07T15:00:16.216667]"/>
            <x15:cachedUniqueName index="452" name="[Диапазон 2].[Минимум в столбце время просмотра (UTC)].&amp;[2021-04-07T15:02:36.023333]"/>
            <x15:cachedUniqueName index="453" name="[Диапазон 2].[Минимум в столбце время просмотра (UTC)].&amp;[2021-04-07T15:11:20.296667]"/>
            <x15:cachedUniqueName index="454" name="[Диапазон 2].[Минимум в столбце время просмотра (UTC)].&amp;[2021-04-07T15:45:07.48]"/>
            <x15:cachedUniqueName index="455" name="[Диапазон 2].[Минимум в столбце время просмотра (UTC)].&amp;[2021-04-07T15:51:31.946667]"/>
            <x15:cachedUniqueName index="456" name="[Диапазон 2].[Минимум в столбце время просмотра (UTC)].&amp;[2021-04-07T16:18:54.663333]"/>
            <x15:cachedUniqueName index="457" name="[Диапазон 2].[Минимум в столбце время просмотра (UTC)].&amp;[2021-04-07T16:43:22.626667]"/>
            <x15:cachedUniqueName index="458" name="[Диапазон 2].[Минимум в столбце время просмотра (UTC)].&amp;[2021-04-07T17:13:40.1]"/>
            <x15:cachedUniqueName index="459" name="[Диапазон 2].[Минимум в столбце время просмотра (UTC)].&amp;[2021-04-07T17:24:44.18]"/>
            <x15:cachedUniqueName index="460" name="[Диапазон 2].[Минимум в столбце время просмотра (UTC)].&amp;[2021-04-07T17:38:43.013333]"/>
            <x15:cachedUniqueName index="461" name="[Диапазон 2].[Минимум в столбце время просмотра (UTC)].&amp;[2021-04-07T18:00:16.216667]"/>
            <x15:cachedUniqueName index="462" name="[Диапазон 2].[Минимум в столбце время просмотра (UTC)].&amp;[2021-04-07T18:01:26.12]"/>
            <x15:cachedUniqueName index="463" name="[Диапазон 2].[Минимум в столбце время просмотра (UTC)].&amp;[2021-04-07T18:13:40.1]"/>
            <x15:cachedUniqueName index="464" name="[Диапазон 2].[Минимум в столбце время просмотра (UTC)].&amp;[2021-04-07T18:40:27.866667]"/>
            <x15:cachedUniqueName index="465" name="[Диапазон 2].[Минимум в столбце время просмотра (UTC)].&amp;[2021-04-07T18:51:31.946667]"/>
            <x15:cachedUniqueName index="466" name="[Диапазон 2].[Минимум в столбце время просмотра (UTC)].&amp;[2021-04-07T19:04:20.876667]"/>
            <x15:cachedUniqueName index="467" name="[Диапазон 2].[Минимум в столбце время просмотра (UTC)].&amp;[2021-04-07T19:10:10.393333]"/>
            <x15:cachedUniqueName index="468" name="[Диапазон 2].[Минимум в столбце время просмотра (UTC)].&amp;[2021-04-07T19:13:05.15]"/>
            <x15:cachedUniqueName index="469" name="[Диапазон 2].[Минимум в столбце время просмотра (UTC)].&amp;[2021-04-07T19:14:15.053333]"/>
            <x15:cachedUniqueName index="470" name="[Диапазон 2].[Минимум в столбце время просмотра (UTC)].&amp;[2021-04-07T19:26:29.033333]"/>
            <x15:cachedUniqueName index="471" name="[Диапазон 2].[Минимум в столбце время просмотра (UTC)].&amp;[2021-04-07T19:39:52.916667]"/>
            <x15:cachedUniqueName index="472" name="[Диапазон 2].[Минимум в столбце время просмотра (UTC)].&amp;[2021-04-07T19:48:57.6]"/>
            <x15:cachedUniqueName index="473" name="[Диапазон 2].[Минимум в столбце время просмотра (UTC)].&amp;[2021-04-07T19:52:06.896667]"/>
            <x15:cachedUniqueName index="474" name="[Диапазон 2].[Минимум в столбце время просмотра (UTC)].&amp;[2021-04-07T20:03:45.926667]"/>
            <x15:cachedUniqueName index="475" name="[Диапазон 2].[Минимум в столбце время просмотра (UTC)].&amp;[2021-04-07T20:11:20.296667]"/>
            <x15:cachedUniqueName index="476" name="[Диапазон 2].[Минимум в столбце время просмотра (UTC)].&amp;[2021-04-07T20:13:05.15]"/>
            <x15:cachedUniqueName index="477" name="[Диапазон 2].[Минимум в столбце время просмотра (UTC)].&amp;[2021-04-07T20:21:14.47]"/>
            <x15:cachedUniqueName index="478" name="[Диапазон 2].[Минимум в столбце время просмотра (UTC)].&amp;[2021-04-07T20:21:49.42]"/>
            <x15:cachedUniqueName index="479" name="[Диапазон 2].[Минимум в столбце время просмотра (UTC)].&amp;[2021-04-07T20:29:58.743333]"/>
            <x15:cachedUniqueName index="480" name="[Диапазон 2].[Минимум в столбце время просмотра (UTC)].&amp;[2021-04-07T20:31:43.596667]"/>
            <x15:cachedUniqueName index="481" name="[Диапазон 2].[Минимум в столбце время просмотра (UTC)].&amp;[2021-04-07T21:13:05.15]"/>
            <x15:cachedUniqueName index="482" name="[Диапазон 2].[Минимум в столбце время просмотра (UTC)].&amp;[2021-04-07T21:22:24.373333]"/>
            <x15:cachedUniqueName index="483" name="[Диапазон 2].[Минимум в столбце время просмотра (UTC)].&amp;[2021-04-07T21:28:48.84]"/>
            <x15:cachedUniqueName index="484" name="[Диапазон 2].[Минимум в столбце время просмотра (UTC)].&amp;[2021-04-07T22:03:21.6]"/>
            <x15:cachedUniqueName index="485" name="[Диапазон 2].[Минимум в столбце время просмотра (UTC)].&amp;[2021-04-07T22:35:13.306667]"/>
            <x15:cachedUniqueName index="486" name="[Диапазон 2].[Минимум в столбце время просмотра (UTC)].&amp;[2021-04-07T22:46:17.383333]"/>
            <x15:cachedUniqueName index="487" name="[Диапазон 2].[Минимум в столбце время просмотра (UTC)].&amp;[2021-04-07T23:26:29.033333]"/>
            <x15:cachedUniqueName index="488" name="[Диапазон 2].[Минимум в столбце время просмотра (UTC)].&amp;[2021-04-07T23:32:53.5]"/>
            <x15:cachedUniqueName index="489" name="[Диапазон 2].[Минимум в столбце время просмотра (UTC)].&amp;[2021-04-08T00:28:48]"/>
            <x15:cachedUniqueName index="490" name="[Диапазон 2].[Минимум в столбце время просмотра (UTC)].&amp;[2021-04-08T00:52:06.896667]"/>
            <x15:cachedUniqueName index="491" name="[Диапазон 2].[Минимум в столбце время просмотра (UTC)].&amp;[2021-04-08T01:15:24.956667]"/>
            <x15:cachedUniqueName index="492" name="[Диапазон 2].[Минимум в столбце время просмотра (UTC)].&amp;[2021-04-08T01:31:43.596667]"/>
            <x15:cachedUniqueName index="493" name="[Диапазон 2].[Минимум в столбце время просмотра (UTC)].&amp;[2021-04-08T02:06:05.733333]"/>
            <x15:cachedUniqueName index="494" name="[Диапазон 2].[Минимум в столбце время просмотра (UTC)].&amp;[2021-04-08T02:09:36]"/>
            <x15:cachedUniqueName index="495" name="[Диапазон 2].[Минимум в столбце время просмотра (UTC)].&amp;[2021-04-08T02:38:24]"/>
            <x15:cachedUniqueName index="496" name="[Диапазон 2].[Минимум в столбце время просмотра (UTC)].&amp;[2021-04-08T03:13:40.1]"/>
            <x15:cachedUniqueName index="497" name="[Диапазон 2].[Минимум в столбце время просмотра (UTC)].&amp;[2021-04-08T03:20:09.6]"/>
            <x15:cachedUniqueName index="498" name="[Диапазон 2].[Минимум в столбце время просмотра (UTC)].&amp;[2021-04-08T05:01:26.12]"/>
            <x15:cachedUniqueName index="499" name="[Диапазон 2].[Минимум в столбце время просмотра (UTC)].&amp;[2021-04-08T06:07:12]"/>
            <x15:cachedUniqueName index="500" name="[Диапазон 2].[Минимум в столбце время просмотра (UTC)].&amp;[2021-04-08T06:39:50.4]"/>
            <x15:cachedUniqueName index="501" name="[Диапазон 2].[Минимум в столбце время просмотра (UTC)].&amp;[2021-04-08T07:48:37.186667]"/>
            <x15:cachedUniqueName index="502" name="[Диапазон 2].[Минимум в столбце время просмотра (UTC)].&amp;[2021-04-08T08:29:58.743333]"/>
            <x15:cachedUniqueName index="503" name="[Диапазон 2].[Минимум в столбце время просмотра (UTC)].&amp;[2021-04-08T08:43:57.576667]"/>
            <x15:cachedUniqueName index="504" name="[Диапазон 2].[Минимум в столбце время просмотра (UTC)].&amp;[2021-04-08T08:44:32.526667]"/>
            <x15:cachedUniqueName index="505" name="[Диапазон 2].[Минимум в столбце время просмотра (UTC)].&amp;[2021-04-08T08:49:12.14]"/>
            <x15:cachedUniqueName index="506" name="[Диапазон 2].[Минимум в столбце время просмотра (UTC)].&amp;[2021-04-08T09:10:45.343333]"/>
            <x15:cachedUniqueName index="507" name="[Диапазон 2].[Минимум в столбце время просмотра (UTC)].&amp;[2021-04-08T09:44:32.526667]"/>
            <x15:cachedUniqueName index="508" name="[Диапазон 2].[Минимум в столбце время просмотра (UTC)].&amp;[2021-04-08T10:13:26.4]"/>
            <x15:cachedUniqueName index="509" name="[Диапазон 2].[Минимум в столбце время просмотра (UTC)].&amp;[2021-04-08T10:20:04.566667]"/>
            <x15:cachedUniqueName index="510" name="[Диапазон 2].[Минимум в столбце время просмотра (UTC)].&amp;[2021-04-08T10:31:08.646667]"/>
            <x15:cachedUniqueName index="511" name="[Диапазон 2].[Минимум в столбце время просмотра (UTC)].&amp;[2021-04-08T10:46:04.8]"/>
            <x15:cachedUniqueName index="512" name="[Диапазон 2].[Минимум в столбце время просмотра (UTC)].&amp;[2021-04-08T10:53:16.8]"/>
            <x15:cachedUniqueName index="513" name="[Диапазон 2].[Минимум в столбце время просмотра (UTC)].&amp;[2021-04-08T11:03:45.926667]"/>
            <x15:cachedUniqueName index="514" name="[Диапазон 2].[Минимум в столбце время просмотра (UTC)].&amp;[2021-04-08T12:11:20.296667]"/>
            <x15:cachedUniqueName index="515" name="[Диапазон 2].[Минимум в столбце время просмотра (UTC)].&amp;[2021-04-08T12:29:58.743333]"/>
            <x15:cachedUniqueName index="516" name="[Диапазон 2].[Минимум в столбце время просмотра (UTC)].&amp;[2021-04-08T13:16:34.856667]"/>
            <x15:cachedUniqueName index="517" name="[Диапазон 2].[Минимум в столбце время просмотра (UTC)].&amp;[2021-04-08T13:48:37.186667]"/>
            <x15:cachedUniqueName index="518" name="[Диапазон 2].[Минимум в столбце время просмотра (UTC)].&amp;[2021-04-08T13:51:31.946667]"/>
            <x15:cachedUniqueName index="519" name="[Диапазон 2].[Минимум в столбце время просмотра (UTC)].&amp;[2021-04-08T14:09:35.44]"/>
            <x15:cachedUniqueName index="520" name="[Диапазон 2].[Минимум в столбце время просмотра (UTC)].&amp;[2021-04-08T15:06:14.4]"/>
            <x15:cachedUniqueName index="521" name="[Диапазон 2].[Минимум в столбце время просмотра (UTC)].&amp;[2021-04-08T15:09:00.49]"/>
            <x15:cachedUniqueName index="522" name="[Диапазон 2].[Минимум в столбце время просмотра (UTC)].&amp;[2021-04-08T15:18:19.713333]"/>
            <x15:cachedUniqueName index="523" name="[Диапазон 2].[Минимум в столбце время просмотра (UTC)].&amp;[2021-04-08T15:31:43.596667]"/>
            <x15:cachedUniqueName index="524" name="[Диапазон 2].[Минимум в столбце время просмотра (UTC)].&amp;[2021-04-08T15:34:38.353333]"/>
            <x15:cachedUniqueName index="525" name="[Диапазон 2].[Минимум в столбце время просмотра (UTC)].&amp;[2021-04-08T16:01:26.12]"/>
            <x15:cachedUniqueName index="526" name="[Диапазон 2].[Минимум в столбце время просмотра (UTC)].&amp;[2021-04-08T16:10:10.393333]"/>
            <x15:cachedUniqueName index="527" name="[Диапазон 2].[Минимум в столбце время просмотра (UTC)].&amp;[2021-04-08T16:20:39.516667]"/>
            <x15:cachedUniqueName index="528" name="[Диапазон 2].[Минимум в столбце время просмотра (UTC)].&amp;[2021-04-08T16:41:37.77]"/>
            <x15:cachedUniqueName index="529" name="[Диапазон 2].[Минимум в столбце время просмотра (UTC)].&amp;[2021-04-08T16:45:07.48]"/>
            <x15:cachedUniqueName index="530" name="[Диапазон 2].[Минимум в столбце время просмотра (UTC)].&amp;[2021-04-08T17:03:10.976667]"/>
            <x15:cachedUniqueName index="531" name="[Диапазон 2].[Минимум в столбце время просмотра (UTC)].&amp;[2021-04-08T17:14:50.003333]"/>
            <x15:cachedUniqueName index="532" name="[Диапазон 2].[Минимум в столбце время просмотра (UTC)].&amp;[2021-04-08T17:20:04.566667]"/>
            <x15:cachedUniqueName index="533" name="[Диапазон 2].[Минимум в столбце время просмотра (UTC)].&amp;[2021-04-08T17:22:24.373333]"/>
            <x15:cachedUniqueName index="534" name="[Диапазон 2].[Минимум в столбце время просмотра (UTC)].&amp;[2021-04-08T17:30:33.693333]"/>
            <x15:cachedUniqueName index="535" name="[Диапазон 2].[Минимум в столбце время просмотра (UTC)].&amp;[2021-04-08T17:39:17.966667]"/>
            <x15:cachedUniqueName index="536" name="[Диапазон 2].[Минимум в столбце время просмотра (UTC)].&amp;[2021-04-08T18:04:20.876667]"/>
            <x15:cachedUniqueName index="537" name="[Диапазон 2].[Минимум в столбце время просмотра (UTC)].&amp;[2021-04-08T18:07:15.636667]"/>
            <x15:cachedUniqueName index="538" name="[Диапазон 2].[Минимум в столбце время просмотра (UTC)].&amp;[2021-04-08T18:07:50.586667]"/>
            <x15:cachedUniqueName index="539" name="[Диапазон 2].[Минимум в столбце время просмотра (UTC)].&amp;[2021-04-08T18:11:20.296667]"/>
            <x15:cachedUniqueName index="540" name="[Диапазон 2].[Минимум в столбце время просмотра (UTC)].&amp;[2021-04-08T18:14:50.003333]"/>
            <x15:cachedUniqueName index="541" name="[Диапазон 2].[Минимум в столбце время просмотра (UTC)].&amp;[2021-04-08T18:15:59.906667]"/>
            <x15:cachedUniqueName index="542" name="[Диапазон 2].[Минимум в столбце время просмотра (UTC)].&amp;[2021-04-08T18:28:13.886667]"/>
            <x15:cachedUniqueName index="543" name="[Диапазон 2].[Минимум в столбце время просмотра (UTC)].&amp;[2021-04-08T18:52:06.896667]"/>
            <x15:cachedUniqueName index="544" name="[Диапазон 2].[Минимум в столбце время просмотра (UTC)].&amp;[2021-04-08T19:07:50.586667]"/>
            <x15:cachedUniqueName index="545" name="[Диапазон 2].[Минимум в столбце время просмотра (UTC)].&amp;[2021-04-08T19:38:08.063333]"/>
            <x15:cachedUniqueName index="546" name="[Диапазон 2].[Минимум в столбце время просмотра (UTC)].&amp;[2021-04-08T19:39:52.916667]"/>
            <x15:cachedUniqueName index="547" name="[Диапазон 2].[Минимум в столбце время просмотра (UTC)].&amp;[2021-04-08T20:08:09.6]"/>
            <x15:cachedUniqueName index="548" name="[Диапазон 2].[Минимум в столбце время просмотра (UTC)].&amp;[2021-04-08T20:14:50.003333]"/>
            <x15:cachedUniqueName index="549" name="[Диапазон 2].[Минимум в столбце время просмотра (UTC)].&amp;[2021-04-08T20:25:55.2]"/>
            <x15:cachedUniqueName index="550" name="[Диапазон 2].[Минимум в столбце время просмотра (UTC)].&amp;[2021-04-08T20:44:32.526667]"/>
            <x15:cachedUniqueName index="551" name="[Диапазон 2].[Минимум в столбце время просмотра (UTC)].&amp;[2021-04-08T20:45:07.48]"/>
            <x15:cachedUniqueName index="552" name="[Диапазон 2].[Минимум в столбце время просмотра (UTC)].&amp;[2021-04-08T20:54:26.703333]"/>
            <x15:cachedUniqueName index="553" name="[Диапазон 2].[Минимум в столбце время просмотра (UTC)].&amp;[2021-04-08T20:57:21.46]"/>
            <x15:cachedUniqueName index="554" name="[Диапазон 2].[Минимум в столбце время просмотра (UTC)].&amp;[2021-04-08T21:08:25.536667]"/>
            <x15:cachedUniqueName index="555" name="[Диапазон 2].[Минимум в столбце время просмотра (UTC)].&amp;[2021-04-08T21:24:44.18]"/>
            <x15:cachedUniqueName index="556" name="[Диапазон 2].[Минимум в столбце время просмотра (UTC)].&amp;[2021-04-08T21:46:17.383333]"/>
            <x15:cachedUniqueName index="557" name="[Диапазон 2].[Минимум в столбце время просмотра (UTC)].&amp;[2021-04-08T21:50:56.993333]"/>
            <x15:cachedUniqueName index="558" name="[Диапазон 2].[Минимум в столбце время просмотра (UTC)].&amp;[2021-04-08T22:02:01.073333]"/>
            <x15:cachedUniqueName index="559" name="[Диапазон 2].[Минимум в столбце время просмотра (UTC)].&amp;[2021-04-08T22:02:36.023333]"/>
            <x15:cachedUniqueName index="560" name="[Диапазон 2].[Минимум в столбце время просмотра (UTC)].&amp;[2021-04-08T22:05:30.78]"/>
            <x15:cachedUniqueName index="561" name="[Диапазон 2].[Минимум в столбце время просмотра (UTC)].&amp;[2021-04-08T22:05:45.6]"/>
            <x15:cachedUniqueName index="562" name="[Диапазон 2].[Минимум в столбце время просмотра (UTC)].&amp;[2021-04-08T22:34:03.403333]"/>
            <x15:cachedUniqueName index="563" name="[Диапазон 2].[Минимум в столбце время просмотра (UTC)].&amp;[2021-04-08T22:53:16.8]"/>
            <x15:cachedUniqueName index="564" name="[Диапазон 2].[Минимум в столбце время просмотра (UTC)].&amp;[2021-04-08T22:57:21.46]"/>
            <x15:cachedUniqueName index="565" name="[Диапазон 2].[Минимум в столбце время просмотра (UTC)].&amp;[2021-04-08T23:05:30.78]"/>
            <x15:cachedUniqueName index="566" name="[Диапазон 2].[Минимум в столбце время просмотра (UTC)].&amp;[2021-04-08T23:13:05.15]"/>
            <x15:cachedUniqueName index="567" name="[Диапазон 2].[Минимум в столбце время просмотра (UTC)].&amp;[2021-04-08T23:17:09.81]"/>
            <x15:cachedUniqueName index="568" name="[Диапазон 2].[Минимум в столбце время просмотра (UTC)].&amp;[2021-04-08T23:20:38.4]"/>
            <x15:cachedUniqueName index="569" name="[Диапазон 2].[Минимум в столбце время просмотра (UTC)].&amp;[2021-04-08T23:28:48.84]"/>
            <x15:cachedUniqueName index="570" name="[Диапазон 2].[Минимум в столбце время просмотра (UTC)].&amp;[2021-04-08T23:56:11.556667]"/>
            <x15:cachedUniqueName index="571" name="[Диапазон 2].[Минимум в столбце время просмотра (UTC)].&amp;[2021-04-08T23:59:06.316667]"/>
            <x15:cachedUniqueName index="572" name="[Диапазон 2].[Минимум в столбце время просмотра (UTC)].&amp;[2021-04-09T00:05:30.78]"/>
            <x15:cachedUniqueName index="573" name="[Диапазон 2].[Минимум в столбце время просмотра (UTC)].&amp;[2021-04-09T00:21:49.42]"/>
            <x15:cachedUniqueName index="574" name="[Диапазон 2].[Минимум в столбце время просмотра (UTC)].&amp;[2021-04-09T01:03:10.976667]"/>
            <x15:cachedUniqueName index="575" name="[Диапазон 2].[Минимум в столбце время просмотра (UTC)].&amp;[2021-04-09T01:21:49.42]"/>
            <x15:cachedUniqueName index="576" name="[Диапазон 2].[Минимум в столбце время просмотра (UTC)].&amp;[2021-04-09T02:39:50.4]"/>
            <x15:cachedUniqueName index="577" name="[Диапазон 2].[Минимум в столбце время просмотра (UTC)].&amp;[2021-04-09T02:55:01.653333]"/>
            <x15:cachedUniqueName index="578" name="[Диапазон 2].[Минимум в столбце время просмотра (UTC)].&amp;[2021-04-09T04:46:52.333333]"/>
            <x15:cachedUniqueName index="579" name="[Диапазон 2].[Минимум в столбце время просмотра (UTC)].&amp;[2021-04-09T05:24:09.226667]"/>
            <x15:cachedUniqueName index="580" name="[Диапазон 2].[Минимум в столбце время просмотра (UTC)].&amp;[2021-04-09T05:54:43.2]"/>
            <x15:cachedUniqueName index="581" name="[Диапазон 2].[Минимум в столбце время просмотра (UTC)].&amp;[2021-04-09T05:59:02.4]"/>
            <x15:cachedUniqueName index="582" name="[Диапазон 2].[Минимум в столбце время просмотра (UTC)].&amp;[2021-04-09T09:46:17.383333]"/>
            <x15:cachedUniqueName index="583" name="[Диапазон 2].[Минимум в столбце время просмотра (UTC)].&amp;[2021-04-09T10:02:36.023333]"/>
            <x15:cachedUniqueName index="584" name="[Диапазон 2].[Минимум в столбце время просмотра (UTC)].&amp;[2021-04-09T10:10:04.8]"/>
            <x15:cachedUniqueName index="585" name="[Диапазон 2].[Минимум в столбце время просмотра (UTC)].&amp;[2021-04-09T10:23:31.2]"/>
            <x15:cachedUniqueName index="586" name="[Диапазон 2].[Минимум в столбце время просмотра (UTC)].&amp;[2021-04-09T11:01:26.4]"/>
            <x15:cachedUniqueName index="587" name="[Диапазон 2].[Минимум в столбце время просмотра (UTC)].&amp;[2021-04-09T11:39:52.916667]"/>
            <x15:cachedUniqueName index="588" name="[Диапазон 2].[Минимум в столбце время просмотра (UTC)].&amp;[2021-04-09T11:56:11.556667]"/>
            <x15:cachedUniqueName index="589" name="[Диапазон 2].[Минимум в столбце время просмотра (UTC)].&amp;[2021-04-09T12:04:19.2]"/>
            <x15:cachedUniqueName index="590" name="[Диапазон 2].[Минимум в столбце время просмотра (UTC)].&amp;[2021-04-09T12:10:45.343333]"/>
            <x15:cachedUniqueName index="591" name="[Диапазон 2].[Минимум в столбце время просмотра (UTC)].&amp;[2021-04-09T12:19:29.616667]"/>
            <x15:cachedUniqueName index="592" name="[Диапазон 2].[Минимум в столбце время просмотра (UTC)].&amp;[2021-04-09T12:22:59.323333]"/>
            <x15:cachedUniqueName index="593" name="[Диапазон 2].[Минимум в столбце время просмотра (UTC)].&amp;[2021-04-09T12:25:26.4]"/>
            <x15:cachedUniqueName index="594" name="[Диапазон 2].[Минимум в столбце время просмотра (UTC)].&amp;[2021-04-09T12:56:46.51]"/>
            <x15:cachedUniqueName index="595" name="[Диапазон 2].[Минимум в столбце время просмотра (UTC)].&amp;[2021-04-09T12:59:06.316667]"/>
            <x15:cachedUniqueName index="596" name="[Диапазон 2].[Минимум в столбце время просмотра (UTC)].&amp;[2021-04-09T13:00:51.17]"/>
            <x15:cachedUniqueName index="597" name="[Диапазон 2].[Минимум в столбце время просмотра (UTC)].&amp;[2021-04-09T13:04:20.876667]"/>
            <x15:cachedUniqueName index="598" name="[Диапазон 2].[Минимум в столбце время просмотра (UTC)].&amp;[2021-04-09T13:13:26.4]"/>
            <x15:cachedUniqueName index="599" name="[Диапазон 2].[Минимум в столбце время просмотра (UTC)].&amp;[2021-04-09T13:14:15.053333]"/>
            <x15:cachedUniqueName index="600" name="[Диапазон 2].[Минимум в столбце время просмотра (UTC)].&amp;[2021-04-09T13:17:44.76]"/>
            <x15:cachedUniqueName index="601" name="[Диапазон 2].[Минимум в столбце время просмотра (UTC)].&amp;[2021-04-09T13:24:44.18]"/>
            <x15:cachedUniqueName index="602" name="[Диапазон 2].[Минимум в столбце время просмотра (UTC)].&amp;[2021-04-09T13:34:04.8]"/>
            <x15:cachedUniqueName index="603" name="[Диапазон 2].[Минимум в столбце время просмотра (UTC)].&amp;[2021-04-09T14:32:18.546667]"/>
            <x15:cachedUniqueName index="604" name="[Диапазон 2].[Минимум в столбце время просмотра (UTC)].&amp;[2021-04-09T14:39:17.966667]"/>
            <x15:cachedUniqueName index="605" name="[Диапазон 2].[Минимум в столбце время просмотра (UTC)].&amp;[2021-04-09T14:49:12.14]"/>
            <x15:cachedUniqueName index="606" name="[Диапазон 2].[Минимум в столбце время просмотра (UTC)].&amp;[2021-04-09T15:02:36.023333]"/>
            <x15:cachedUniqueName index="607" name="[Диапазон 2].[Минимум в столбце время просмотра (UTC)].&amp;[2021-04-09T15:14:15.053333]"/>
            <x15:cachedUniqueName index="608" name="[Диапазон 2].[Минимум в столбце время просмотра (UTC)].&amp;[2021-04-09T15:20:09.6]"/>
            <x15:cachedUniqueName index="609" name="[Диапазон 2].[Минимум в столбце время просмотра (UTC)].&amp;[2021-04-09T15:33:07.2]"/>
            <x15:cachedUniqueName index="610" name="[Диапазон 2].[Минимум в столбце время просмотра (UTC)].&amp;[2021-04-09T15:56:46.51]"/>
            <x15:cachedUniqueName index="611" name="[Диапазон 2].[Минимум в столбце время просмотра (UTC)].&amp;[2021-04-09T16:13:05.15]"/>
            <x15:cachedUniqueName index="612" name="[Диапазон 2].[Минимум в столбце время просмотра (UTC)].&amp;[2021-04-09T16:17:44.76]"/>
            <x15:cachedUniqueName index="613" name="[Диапазон 2].[Минимум в столбце время просмотра (UTC)].&amp;[2021-04-09T16:20:04.566667]"/>
            <x15:cachedUniqueName index="614" name="[Диапазон 2].[Минимум в столбце время просмотра (UTC)].&amp;[2021-04-09T16:36:23.206667]"/>
            <x15:cachedUniqueName index="615" name="[Диапазон 2].[Минимум в столбце время просмотра (UTC)].&amp;[2021-04-09T16:42:47.673333]"/>
            <x15:cachedUniqueName index="616" name="[Диапазон 2].[Минимум в столбце время просмотра (UTC)].&amp;[2021-04-09T16:53:16.8]"/>
            <x15:cachedUniqueName index="617" name="[Диапазон 2].[Минимум в столбце время просмотра (UTC)].&amp;[2021-04-09T17:07:50.586667]"/>
            <x15:cachedUniqueName index="618" name="[Диапазон 2].[Минимум в столбце время просмотра (UTC)].&amp;[2021-04-09T17:16:19.2]"/>
            <x15:cachedUniqueName index="619" name="[Диапазон 2].[Минимум в столбце время просмотра (UTC)].&amp;[2021-04-09T17:18:54.663333]"/>
            <x15:cachedUniqueName index="620" name="[Диапазон 2].[Минимум в столбце время просмотра (UTC)].&amp;[2021-04-09T17:22:24.373333]"/>
            <x15:cachedUniqueName index="621" name="[Диапазон 2].[Минимум в столбце время просмотра (UTC)].&amp;[2021-04-09T17:24:44.18]"/>
            <x15:cachedUniqueName index="622" name="[Диапазон 2].[Минимум в столбце время просмотра (UTC)].&amp;[2021-04-09T17:27:38.936667]"/>
            <x15:cachedUniqueName index="623" name="[Диапазон 2].[Минимум в столбце время просмотра (UTC)].&amp;[2021-04-09T17:32:18.546667]"/>
            <x15:cachedUniqueName index="624" name="[Диапазон 2].[Минимум в столбце время просмотра (UTC)].&amp;[2021-04-09T17:36:23.206667]"/>
            <x15:cachedUniqueName index="625" name="[Диапазон 2].[Минимум в столбце время просмотра (UTC)].&amp;[2021-04-09T17:50:22.043333]"/>
            <x15:cachedUniqueName index="626" name="[Диапазон 2].[Минимум в столбце время просмотра (UTC)].&amp;[2021-04-09T17:55:36.606667]"/>
            <x15:cachedUniqueName index="627" name="[Диапазон 2].[Минимум в столбце время просмотра (UTC)].&amp;[2021-04-09T18:05:30.78]"/>
            <x15:cachedUniqueName index="628" name="[Диапазон 2].[Минимум в столбце время просмотра (UTC)].&amp;[2021-04-09T18:06:40.683333]"/>
            <x15:cachedUniqueName index="629" name="[Диапазон 2].[Минимум в столбце время просмотра (UTC)].&amp;[2021-04-09T18:11:20.296667]"/>
            <x15:cachedUniqueName index="630" name="[Диапазон 2].[Минимум в столбце время просмотра (UTC)].&amp;[2021-04-09T18:13:40.1]"/>
            <x15:cachedUniqueName index="631" name="[Диапазон 2].[Минимум в столбце время просмотра (UTC)].&amp;[2021-04-09T18:18:19.713333]"/>
            <x15:cachedUniqueName index="632" name="[Диапазон 2].[Минимум в столбце время просмотра (UTC)].&amp;[2021-04-09T18:22:59.323333]"/>
            <x15:cachedUniqueName index="633" name="[Диапазон 2].[Минимум в столбце время просмотра (UTC)].&amp;[2021-04-09T18:25:54.083333]"/>
            <x15:cachedUniqueName index="634" name="[Диапазон 2].[Минимум в столбце время просмотра (UTC)].&amp;[2021-04-09T18:26:29.033333]"/>
            <x15:cachedUniqueName index="635" name="[Диапазон 2].[Минимум в столбце время просмотра (UTC)].&amp;[2021-04-09T18:31:43.596667]"/>
            <x15:cachedUniqueName index="636" name="[Диапазон 2].[Минимум в столбце время просмотра (UTC)].&amp;[2021-04-09T18:55:36.606667]"/>
            <x15:cachedUniqueName index="637" name="[Диапазон 2].[Минимум в столбце время просмотра (UTC)].&amp;[2021-04-09T19:01:55.2]"/>
            <x15:cachedUniqueName index="638" name="[Диапазон 2].[Минимум в столбце время просмотра (UTC)].&amp;[2021-04-09T19:07:15.636667]"/>
            <x15:cachedUniqueName index="639" name="[Диапазон 2].[Минимум в столбце время просмотра (UTC)].&amp;[2021-04-09T19:18:54.663333]"/>
            <x15:cachedUniqueName index="640" name="[Диапазон 2].[Минимум в столбце время просмотра (UTC)].&amp;[2021-04-09T19:32:53.5]"/>
            <x15:cachedUniqueName index="641" name="[Диапазон 2].[Минимум в столбце время просмотра (UTC)].&amp;[2021-04-09T19:39:52.916667]"/>
            <x15:cachedUniqueName index="642" name="[Диапазон 2].[Минимум в столбце время просмотра (UTC)].&amp;[2021-04-09T19:46:17.383333]"/>
            <x15:cachedUniqueName index="643" name="[Диапазон 2].[Минимум в столбце время просмотра (UTC)].&amp;[2021-04-09T19:48:02.236667]"/>
            <x15:cachedUniqueName index="644" name="[Диапазон 2].[Минимум в столбце время просмотра (UTC)].&amp;[2021-04-09T19:51:31.946667]"/>
            <x15:cachedUniqueName index="645" name="[Диапазон 2].[Минимум в столбце время просмотра (UTC)].&amp;[2021-04-09T19:55:01.653333]"/>
            <x15:cachedUniqueName index="646" name="[Диапазон 2].[Минимум в столбце время просмотра (UTC)].&amp;[2021-04-09T20:24:09.226667]"/>
            <x15:cachedUniqueName index="647" name="[Диапазон 2].[Минимум в столбце время просмотра (UTC)].&amp;[2021-04-09T20:37:33.11]"/>
            <x15:cachedUniqueName index="648" name="[Диапазон 2].[Минимум в столбце время просмотра (UTC)].&amp;[2021-04-09T20:43:22.626667]"/>
            <x15:cachedUniqueName index="649" name="[Диапазон 2].[Минимум в столбце время просмотра (UTC)].&amp;[2021-04-09T20:45:42.43]"/>
            <x15:cachedUniqueName index="650" name="[Диапазон 2].[Минимум в столбце время просмотра (UTC)].&amp;[2021-04-09T20:52:06.896667]"/>
            <x15:cachedUniqueName index="651" name="[Диапазон 2].[Минимум в столбце время просмотра (UTC)].&amp;[2021-04-09T20:53:16.8]"/>
            <x15:cachedUniqueName index="652" name="[Диапазон 2].[Минимум в столбце время просмотра (UTC)].&amp;[2021-04-09T21:13:05.15]"/>
            <x15:cachedUniqueName index="653" name="[Диапазон 2].[Минимум в столбце время просмотра (UTC)].&amp;[2021-04-09T21:18:54.663333]"/>
            <x15:cachedUniqueName index="654" name="[Диапазон 2].[Минимум в столбце время просмотра (UTC)].&amp;[2021-04-09T21:20:39.516667]"/>
            <x15:cachedUniqueName index="655" name="[Диапазон 2].[Минимум в столбце время просмотра (UTC)].&amp;[2021-04-09T21:21:49.42]"/>
            <x15:cachedUniqueName index="656" name="[Диапазон 2].[Минимум в столбце время просмотра (UTC)].&amp;[2021-04-09T21:42:12.723333]"/>
            <x15:cachedUniqueName index="657" name="[Диапазон 2].[Минимум в столбце время просмотра (UTC)].&amp;[2021-04-09T21:56:09.6]"/>
            <x15:cachedUniqueName index="658" name="[Диапазон 2].[Минимум в столбце время просмотра (UTC)].&amp;[2021-04-09T22:03:45.926667]"/>
            <x15:cachedUniqueName index="659" name="[Диапазон 2].[Минимум в столбце время просмотра (UTC)].&amp;[2021-04-09T22:25:19.13]"/>
            <x15:cachedUniqueName index="660" name="[Диапазон 2].[Минимум в столбце время просмотра (UTC)].&amp;[2021-04-09T22:36:58.16]"/>
            <x15:cachedUniqueName index="661" name="[Диапазон 2].[Минимум в столбце время просмотра (UTC)].&amp;[2021-04-09T22:40:48]"/>
            <x15:cachedUniqueName index="662" name="[Диапазон 2].[Минимум в столбце время просмотра (UTC)].&amp;[2021-04-09T23:20:39.516667]"/>
            <x15:cachedUniqueName index="663" name="[Диапазон 2].[Минимум в столбце время просмотра (UTC)].&amp;[2021-04-09T23:21:14.47]"/>
            <x15:cachedUniqueName index="664" name="[Диапазон 2].[Минимум в столбце время просмотра (UTC)].&amp;[2021-04-09T23:23:34.276667]"/>
            <x15:cachedUniqueName index="665" name="[Диапазон 2].[Минимум в столбце время просмотра (UTC)].&amp;[2021-04-09T23:30:33.693333]"/>
            <x15:cachedUniqueName index="666" name="[Диапазон 2].[Минимум в столбце время просмотра (UTC)].&amp;[2021-04-09T23:46:52.333333]"/>
            <x15:cachedUniqueName index="667" name="[Диапазон 2].[Минимум в столбце время просмотра (UTC)].&amp;[2021-04-10T00:14:50.003333]"/>
            <x15:cachedUniqueName index="668" name="[Диапазон 2].[Минимум в столбце время просмотра (UTC)].&amp;[2021-04-10T00:32:07.5]"/>
            <x15:cachedUniqueName index="669" name="[Диапазон 2].[Минимум в столбце время просмотра (UTC)].&amp;[2021-04-10T00:35:25.26]"/>
            <x15:cachedUniqueName index="670" name="[Диапазон 2].[Минимум в столбце время просмотра (UTC)].&amp;[2021-04-10T01:09:00.49]"/>
            <x15:cachedUniqueName index="671" name="[Диапазон 2].[Минимум в столбце время просмотра (UTC)].&amp;[2021-04-10T01:13:05.15]"/>
            <x15:cachedUniqueName index="672" name="[Диапазон 2].[Минимум в столбце время просмотра (UTC)].&amp;[2021-04-10T01:14:58.38]"/>
            <x15:cachedUniqueName index="673" name="[Диапазон 2].[Минимум в столбце время просмотра (UTC)].&amp;[2021-04-10T01:21:57.63]"/>
            <x15:cachedUniqueName index="674" name="[Диапазон 2].[Минимум в столбце время просмотра (UTC)].&amp;[2021-04-10T01:22:31.91]"/>
            <x15:cachedUniqueName index="675" name="[Диапазон 2].[Минимум в столбце время просмотра (UTC)].&amp;[2021-04-10T01:25:36.486667]"/>
            <x15:cachedUniqueName index="676" name="[Диапазон 2].[Минимум в столбце время просмотра (UTC)].&amp;[2021-04-10T01:38:29.066667]"/>
            <x15:cachedUniqueName index="677" name="[Диапазон 2].[Минимум в столбце время просмотра (UTC)].&amp;[2021-04-10T01:38:36.976667]"/>
            <x15:cachedUniqueName index="678" name="[Диапазон 2].[Минимум в столбце время просмотра (UTC)].&amp;[2021-04-10T01:41:02.82]"/>
            <x15:cachedUniqueName index="679" name="[Диапазон 2].[Минимум в столбце время просмотра (UTC)].&amp;[2021-04-10T01:41:15.186667]"/>
            <x15:cachedUniqueName index="680" name="[Диапазон 2].[Минимум в столбце время просмотра (UTC)].&amp;[2021-04-10T01:52:41.85]"/>
            <x15:cachedUniqueName index="681" name="[Диапазон 2].[Минимум в столбце время просмотра (UTC)].&amp;[2021-04-10T02:10:04.8]"/>
            <x15:cachedUniqueName index="682" name="[Диапазон 2].[Минимум в столбце время просмотра (UTC)].&amp;[2021-04-10T02:23:26.513333]"/>
            <x15:cachedUniqueName index="683" name="[Диапазон 2].[Минимум в столбце время просмотра (UTC)].&amp;[2021-04-10T02:38:24]"/>
            <x15:cachedUniqueName index="684" name="[Диапазон 2].[Минимум в столбце время просмотра (UTC)].&amp;[2021-04-10T02:42:47.673333]"/>
            <x15:cachedUniqueName index="685" name="[Диапазон 2].[Минимум в столбце время просмотра (UTC)].&amp;[2021-04-10T02:55:26.103333]"/>
            <x15:cachedUniqueName index="686" name="[Диапазон 2].[Минимум в столбце время просмотра (UTC)].&amp;[2021-04-10T02:57:14.21]"/>
            <x15:cachedUniqueName index="687" name="[Диапазон 2].[Минимум в столбце время просмотра (UTC)].&amp;[2021-04-10T02:58:28.043333]"/>
            <x15:cachedUniqueName index="688" name="[Диапазон 2].[Минимум в столбце время просмотра (UTC)].&amp;[2021-04-10T03:14:12.016667]"/>
            <x15:cachedUniqueName index="689" name="[Диапазон 2].[Минимум в столбце время просмотра (UTC)].&amp;[2021-04-10T03:20:38.4]"/>
            <x15:cachedUniqueName index="690" name="[Диапазон 2].[Минимум в столбце время просмотра (UTC)].&amp;[2021-04-10T03:31:07.183333]"/>
            <x15:cachedUniqueName index="691" name="[Диапазон 2].[Минимум в столбце время просмотра (UTC)].&amp;[2021-04-10T03:34:35.49]"/>
            <x15:cachedUniqueName index="692" name="[Диапазон 2].[Минимум в столбце время просмотра (UTC)].&amp;[2021-04-10T03:53:05.583333]"/>
            <x15:cachedUniqueName index="693" name="[Диапазон 2].[Минимум в столбце время просмотра (UTC)].&amp;[2021-04-10T04:07:40.8]"/>
            <x15:cachedUniqueName index="694" name="[Диапазон 2].[Минимум в столбце время просмотра (UTC)].&amp;[2021-04-10T05:10:04.8]"/>
            <x15:cachedUniqueName index="695" name="[Диапазон 2].[Минимум в столбце время просмотра (UTC)].&amp;[2021-04-10T05:39:50.366667]"/>
            <x15:cachedUniqueName index="696" name="[Диапазон 2].[Минимум в столбце время просмотра (UTC)].&amp;[2021-04-10T05:49:26.4]"/>
            <x15:cachedUniqueName index="697" name="[Диапазон 2].[Минимум в столбце время просмотра (UTC)].&amp;[2021-04-10T05:50:52.8]"/>
            <x15:cachedUniqueName index="698" name="[Диапазон 2].[Минимум в столбце время просмотра (UTC)].&amp;[2021-04-10T06:15:24.956667]"/>
            <x15:cachedUniqueName index="699" name="[Диапазон 2].[Минимум в столбце время просмотра (UTC)].&amp;[2021-04-10T06:37:48.306667]"/>
            <x15:cachedUniqueName index="700" name="[Диапазон 2].[Минимум в столбце время просмотра (UTC)].&amp;[2021-04-10T07:42:29.676667]"/>
            <x15:cachedUniqueName index="701" name="[Диапазон 2].[Минимум в столбце время просмотра (UTC)].&amp;[2021-04-10T07:46:33.6]"/>
            <x15:cachedUniqueName index="702" name="[Диапазон 2].[Минимум в столбце время просмотра (UTC)].&amp;[2021-04-10T07:48:46.736667]"/>
            <x15:cachedUniqueName index="703" name="[Диапазон 2].[Минимум в столбце время просмотра (UTC)].&amp;[2021-04-10T07:48:57.6]"/>
            <x15:cachedUniqueName index="704" name="[Диапазон 2].[Минимум в столбце время просмотра (UTC)].&amp;[2021-04-10T08:17:02.2]"/>
            <x15:cachedUniqueName index="705" name="[Диапазон 2].[Минимум в столбце время просмотра (UTC)].&amp;[2021-04-10T08:56:09.6]"/>
            <x15:cachedUniqueName index="706" name="[Диапазон 2].[Минимум в столбце время просмотра (UTC)].&amp;[2021-04-10T09:20:16.553333]"/>
            <x15:cachedUniqueName index="707" name="[Диапазон 2].[Минимум в столбце время просмотра (UTC)].&amp;[2021-04-10T09:22:41.576667]"/>
            <x15:cachedUniqueName index="708" name="[Диапазон 2].[Минимум в столбце время просмотра (UTC)].&amp;[2021-04-10T09:22:52.123333]"/>
            <x15:cachedUniqueName index="709" name="[Диапазон 2].[Минимум в столбце время просмотра (UTC)].&amp;[2021-04-10T09:25:32.97]"/>
            <x15:cachedUniqueName index="710" name="[Диапазон 2].[Минимум в столбце время просмотра (UTC)].&amp;[2021-04-10T09:42:47.673333]"/>
            <x15:cachedUniqueName index="711" name="[Диапазон 2].[Минимум в столбце время просмотра (UTC)].&amp;[2021-04-10T09:44:42.613333]"/>
            <x15:cachedUniqueName index="712" name="[Диапазон 2].[Минимум в столбце время просмотра (UTC)].&amp;[2021-04-10T09:52:37.236667]"/>
            <x15:cachedUniqueName index="713" name="[Диапазон 2].[Минимум в столбце время просмотра (UTC)].&amp;[2021-04-10T10:01:32.506667]"/>
            <x15:cachedUniqueName index="714" name="[Диапазон 2].[Минимум в столбце время просмотра (UTC)].&amp;[2021-04-10T10:37:47.866667]"/>
            <x15:cachedUniqueName index="715" name="[Диапазон 2].[Минимум в столбце время просмотра (UTC)].&amp;[2021-04-10T10:51:14.726667]"/>
            <x15:cachedUniqueName index="716" name="[Диапазон 2].[Минимум в столбце время просмотра (UTC)].&amp;[2021-04-10T10:55:01.653333]"/>
            <x15:cachedUniqueName index="717" name="[Диапазон 2].[Минимум в столбце время просмотра (UTC)].&amp;[2021-04-10T11:11:11.833333]"/>
            <x15:cachedUniqueName index="718" name="[Диапазон 2].[Минимум в столбце время просмотра (UTC)].&amp;[2021-04-10T11:22:55.86]"/>
            <x15:cachedUniqueName index="719" name="[Диапазон 2].[Минимум в столбце время просмотра (UTC)].&amp;[2021-04-10T11:32:04.313333]"/>
            <x15:cachedUniqueName index="720" name="[Диапазон 2].[Минимум в столбце время просмотра (UTC)].&amp;[2021-04-10T11:35:48.256667]"/>
            <x15:cachedUniqueName index="721" name="[Диапазон 2].[Минимум в столбце время просмотра (UTC)].&amp;[2021-04-10T11:44:32.526667]"/>
            <x15:cachedUniqueName index="722" name="[Диапазон 2].[Минимум в столбце время просмотра (UTC)].&amp;[2021-04-10T11:55:16.543333]"/>
            <x15:cachedUniqueName index="723" name="[Диапазон 2].[Минимум в столбце время просмотра (UTC)].&amp;[2021-04-10T12:02:26.343333]"/>
            <x15:cachedUniqueName index="724" name="[Диапазон 2].[Минимум в столбце время просмотра (UTC)].&amp;[2021-04-10T12:07:50.586667]"/>
            <x15:cachedUniqueName index="725" name="[Диапазон 2].[Минимум в столбце время просмотра (UTC)].&amp;[2021-04-10T12:21:12.256667]"/>
            <x15:cachedUniqueName index="726" name="[Диапазон 2].[Минимум в столбце время просмотра (UTC)].&amp;[2021-04-10T12:22:24.373333]"/>
            <x15:cachedUniqueName index="727" name="[Диапазон 2].[Минимум в столбце время просмотра (UTC)].&amp;[2021-04-10T12:27:03.983333]"/>
            <x15:cachedUniqueName index="728" name="[Диапазон 2].[Минимум в столбце время просмотра (UTC)].&amp;[2021-04-10T12:33:28.45]"/>
            <x15:cachedUniqueName index="729" name="[Диапазон 2].[Минимум в столбце время просмотра (UTC)].&amp;[2021-04-10T12:42:47.673333]"/>
            <x15:cachedUniqueName index="730" name="[Диапазон 2].[Минимум в столбце время просмотра (UTC)].&amp;[2021-04-10T12:51:31.946667]"/>
            <x15:cachedUniqueName index="731" name="[Диапазон 2].[Минимум в столбце время просмотра (UTC)].&amp;[2021-04-10T13:00:16.216667]"/>
            <x15:cachedUniqueName index="732" name="[Диапазон 2].[Минимум в столбце время просмотра (UTC)].&amp;[2021-04-10T13:10:04.8]"/>
            <x15:cachedUniqueName index="733" name="[Диапазон 2].[Минимум в столбце время просмотра (UTC)].&amp;[2021-04-10T13:36:23.206667]"/>
            <x15:cachedUniqueName index="734" name="[Диапазон 2].[Минимум в столбце время просмотра (UTC)].&amp;[2021-04-10T13:45:07.48]"/>
            <x15:cachedUniqueName index="735" name="[Диапазон 2].[Минимум в столбце время просмотра (UTC)].&amp;[2021-04-10T13:46:22.373333]"/>
            <x15:cachedUniqueName index="736" name="[Диапазон 2].[Минимум в столбце время просмотра (UTC)].&amp;[2021-04-10T13:47:27.286667]"/>
            <x15:cachedUniqueName index="737" name="[Диапазон 2].[Минимум в столбце время просмотра (UTC)].&amp;[2021-04-10T13:52:41.85]"/>
            <x15:cachedUniqueName index="738" name="[Диапазон 2].[Минимум в столбце время просмотра (UTC)].&amp;[2021-04-10T13:55:01.653333]"/>
            <x15:cachedUniqueName index="739" name="[Диапазон 2].[Минимум в столбце время просмотра (UTC)].&amp;[2021-04-10T14:00:16.216667]"/>
            <x15:cachedUniqueName index="740" name="[Диапазон 2].[Минимум в столбце время просмотра (UTC)].&amp;[2021-04-10T14:02:36.023333]"/>
            <x15:cachedUniqueName index="741" name="[Диапазон 2].[Минимум в столбце время просмотра (UTC)].&amp;[2021-04-10T14:09:00.49]"/>
            <x15:cachedUniqueName index="742" name="[Диапазон 2].[Минимум в столбце время просмотра (UTC)].&amp;[2021-04-10T14:10:10.393333]"/>
            <x15:cachedUniqueName index="743" name="[Диапазон 2].[Минимум в столбце время просмотра (UTC)].&amp;[2021-04-10T14:14:15.053333]"/>
            <x15:cachedUniqueName index="744" name="[Диапазон 2].[Минимум в столбце время просмотра (UTC)].&amp;[2021-04-10T14:16:52.31]"/>
            <x15:cachedUniqueName index="745" name="[Диапазон 2].[Минимум в столбце время просмотра (UTC)].&amp;[2021-04-10T14:25:19.13]"/>
            <x15:cachedUniqueName index="746" name="[Диапазон 2].[Минимум в столбце время просмотра (UTC)].&amp;[2021-04-10T14:32:18.546667]"/>
            <x15:cachedUniqueName index="747" name="[Диапазон 2].[Минимум в столбце время просмотра (UTC)].&amp;[2021-04-10T14:32:41.56]"/>
            <x15:cachedUniqueName index="748" name="[Диапазон 2].[Минимум в столбце время просмотра (UTC)].&amp;[2021-04-10T14:33:28.45]"/>
            <x15:cachedUniqueName index="749" name="[Диапазон 2].[Минимум в столбце время просмотра (UTC)].&amp;[2021-04-10T14:36:23.206667]"/>
            <x15:cachedUniqueName index="750" name="[Диапазон 2].[Минимум в столбце время просмотра (UTC)].&amp;[2021-04-10T14:36:58.16]"/>
            <x15:cachedUniqueName index="751" name="[Диапазон 2].[Минимум в столбце время просмотра (UTC)].&amp;[2021-04-10T14:46:24.24]"/>
            <x15:cachedUniqueName index="752" name="[Диапазон 2].[Минимум в столбце время просмотра (UTC)].&amp;[2021-04-10T14:53:51.75]"/>
            <x15:cachedUniqueName index="753" name="[Диапазон 2].[Минимум в столбце время просмотра (UTC)].&amp;[2021-04-10T15:07:35.176667]"/>
            <x15:cachedUniqueName index="754" name="[Диапазон 2].[Минимум в столбце время просмотра (UTC)].&amp;[2021-04-10T15:24:09.226667]"/>
            <x15:cachedUniqueName index="755" name="[Диапазон 2].[Минимум в столбце время просмотра (UTC)].&amp;[2021-04-10T15:24:44.18]"/>
            <x15:cachedUniqueName index="756" name="[Диапазон 2].[Минимум в столбце время просмотра (UTC)].&amp;[2021-04-10T15:27:00.643333]"/>
            <x15:cachedUniqueName index="757" name="[Диапазон 2].[Минимум в столбце время просмотра (UTC)].&amp;[2021-04-10T15:29:16.8]"/>
            <x15:cachedUniqueName index="758" name="[Диапазон 2].[Минимум в столбце время просмотра (UTC)].&amp;[2021-04-10T15:38:39.396667]"/>
            <x15:cachedUniqueName index="759" name="[Диапазон 2].[Минимум в столбце время просмотра (UTC)].&amp;[2021-04-10T15:44:09.6]"/>
            <x15:cachedUniqueName index="760" name="[Диапазон 2].[Минимум в столбце время просмотра (UTC)].&amp;[2021-04-10T15:52:37.896667]"/>
            <x15:cachedUniqueName index="761" name="[Диапазон 2].[Минимум в столбце время просмотра (UTC)].&amp;[2021-04-10T16:02:33.813333]"/>
            <x15:cachedUniqueName index="762" name="[Диапазон 2].[Минимум в столбце время просмотра (UTC)].&amp;[2021-04-10T16:04:08.736667]"/>
            <x15:cachedUniqueName index="763" name="[Диапазон 2].[Минимум в столбце время просмотра (UTC)].&amp;[2021-04-10T16:13:05.15]"/>
            <x15:cachedUniqueName index="764" name="[Диапазон 2].[Минимум в столбце время просмотра (UTC)].&amp;[2021-04-10T16:21:49.42]"/>
            <x15:cachedUniqueName index="765" name="[Диапазон 2].[Минимум в столбце время просмотра (UTC)].&amp;[2021-04-10T16:27:38.936667]"/>
            <x15:cachedUniqueName index="766" name="[Диапазон 2].[Минимум в столбце время просмотра (UTC)].&amp;[2021-04-10T16:31:43.596667]"/>
            <x15:cachedUniqueName index="767" name="[Диапазон 2].[Минимум в столбце время просмотра (UTC)].&amp;[2021-04-10T16:34:04.8]"/>
            <x15:cachedUniqueName index="768" name="[Диапазон 2].[Минимум в столбце время просмотра (UTC)].&amp;[2021-04-10T16:41:16.8]"/>
            <x15:cachedUniqueName index="769" name="[Диапазон 2].[Минимум в столбце время просмотра (UTC)].&amp;[2021-04-10T16:42:33.3]"/>
            <x15:cachedUniqueName index="770" name="[Диапазон 2].[Минимум в столбце время просмотра (UTC)].&amp;[2021-04-10T16:57:07.2]"/>
            <x15:cachedUniqueName index="771" name="[Диапазон 2].[Минимум в столбце время просмотра (UTC)].&amp;[2021-04-10T17:00:51.17]"/>
            <x15:cachedUniqueName index="772" name="[Диапазон 2].[Минимум в столбце время просмотра (UTC)].&amp;[2021-04-10T17:04:20.876667]"/>
            <x15:cachedUniqueName index="773" name="[Диапазон 2].[Минимум в столбце время просмотра (UTC)].&amp;[2021-04-10T17:07:15.636667]"/>
            <x15:cachedUniqueName index="774" name="[Диапазон 2].[Минимум в столбце время просмотра (UTC)].&amp;[2021-04-10T17:13:05.15]"/>
            <x15:cachedUniqueName index="775" name="[Диапазон 2].[Минимум в столбце время просмотра (UTC)].&amp;[2021-04-10T17:20:04.566667]"/>
            <x15:cachedUniqueName index="776" name="[Диапазон 2].[Минимум в столбце время просмотра (UTC)].&amp;[2021-04-10T17:21:14.47]"/>
            <x15:cachedUniqueName index="777" name="[Диапазон 2].[Минимум в столбце время просмотра (UTC)].&amp;[2021-04-10T17:30:45.87]"/>
            <x15:cachedUniqueName index="778" name="[Диапазон 2].[Минимум в столбце время просмотра (UTC)].&amp;[2021-04-10T17:34:38.353333]"/>
            <x15:cachedUniqueName index="779" name="[Диапазон 2].[Минимум в столбце время просмотра (UTC)].&amp;[2021-04-10T17:37:33.11]"/>
            <x15:cachedUniqueName index="780" name="[Диапазон 2].[Минимум в столбце время просмотра (UTC)].&amp;[2021-04-10T17:40:27.866667]"/>
            <x15:cachedUniqueName index="781" name="[Диапазон 2].[Минимум в столбце время просмотра (UTC)].&amp;[2021-04-10T17:50:22.043333]"/>
            <x15:cachedUniqueName index="782" name="[Диапазон 2].[Минимум в столбце время просмотра (UTC)].&amp;[2021-04-10T18:02:01.073333]"/>
            <x15:cachedUniqueName index="783" name="[Диапазон 2].[Минимум в столбце время просмотра (UTC)].&amp;[2021-04-10T18:06:40.683333]"/>
            <x15:cachedUniqueName index="784" name="[Диапазон 2].[Минимум в столбце время просмотра (UTC)].&amp;[2021-04-10T18:10:10.393333]"/>
            <x15:cachedUniqueName index="785" name="[Диапазон 2].[Минимум в столбце время просмотра (UTC)].&amp;[2021-04-10T18:11:20.296667]"/>
            <x15:cachedUniqueName index="786" name="[Диапазон 2].[Минимум в столбце время просмотра (UTC)].&amp;[2021-04-10T18:14:50.003333]"/>
            <x15:cachedUniqueName index="787" name="[Диапазон 2].[Минимум в столбце время просмотра (UTC)].&amp;[2021-04-10T18:23:34.276667]"/>
            <x15:cachedUniqueName index="788" name="[Диапазон 2].[Минимум в столбце время просмотра (UTC)].&amp;[2021-04-10T18:31:08.646667]"/>
            <x15:cachedUniqueName index="789" name="[Диапазон 2].[Минимум в столбце время просмотра (UTC)].&amp;[2021-04-10T18:32:38.4]"/>
            <x15:cachedUniqueName index="790" name="[Диапазон 2].[Минимум в столбце время просмотра (UTC)].&amp;[2021-04-10T18:35:13.306667]"/>
            <x15:cachedUniqueName index="791" name="[Диапазон 2].[Минимум в столбце время просмотра (UTC)].&amp;[2021-04-10T18:45:07.48]"/>
            <x15:cachedUniqueName index="792" name="[Диапазон 2].[Минимум в столбце время просмотра (UTC)].&amp;[2021-04-10T18:45:42.43]"/>
            <x15:cachedUniqueName index="793" name="[Диапазон 2].[Минимум в столбце время просмотра (UTC)].&amp;[2021-04-10T18:51:48.126667]"/>
            <x15:cachedUniqueName index="794" name="[Диапазон 2].[Минимум в столбце время просмотра (UTC)].&amp;[2021-04-10T18:57:21.46]"/>
            <x15:cachedUniqueName index="795" name="[Диапазон 2].[Минимум в столбце время просмотра (UTC)].&amp;[2021-04-10T19:01:26.12]"/>
            <x15:cachedUniqueName index="796" name="[Диапазон 2].[Минимум в столбце время просмотра (UTC)].&amp;[2021-04-10T19:08:03.743333]"/>
            <x15:cachedUniqueName index="797" name="[Диапазон 2].[Минимум в столбце время просмотра (UTC)].&amp;[2021-04-10T19:10:10.393333]"/>
            <x15:cachedUniqueName index="798" name="[Диапазон 2].[Минимум в столбце время просмотра (UTC)].&amp;[2021-04-10T19:10:45.343333]"/>
            <x15:cachedUniqueName index="799" name="[Диапазон 2].[Минимум в столбце время просмотра (UTC)].&amp;[2021-04-10T19:13:26.4]"/>
            <x15:cachedUniqueName index="800" name="[Диапазон 2].[Минимум в столбце время просмотра (UTC)].&amp;[2021-04-10T19:14:15.053333]"/>
            <x15:cachedUniqueName index="801" name="[Диапазон 2].[Минимум в столбце время просмотра (UTC)].&amp;[2021-04-10T19:35:23.833333]"/>
            <x15:cachedUniqueName index="802" name="[Диапазон 2].[Минимум в столбце время просмотра (UTC)].&amp;[2021-04-10T19:55:36.606667]"/>
            <x15:cachedUniqueName index="803" name="[Диапазон 2].[Минимум в столбце время просмотра (UTC)].&amp;[2021-04-10T20:08:25.536667]"/>
            <x15:cachedUniqueName index="804" name="[Диапазон 2].[Минимум в столбце время просмотра (UTC)].&amp;[2021-04-10T20:29:23.79]"/>
            <x15:cachedUniqueName index="805" name="[Диапазон 2].[Минимум в столбце время просмотра (UTC)].&amp;[2021-04-10T20:36:23.206667]"/>
            <x15:cachedUniqueName index="806" name="[Диапазон 2].[Минимум в столбце время просмотра (UTC)].&amp;[2021-04-10T20:43:22.626667]"/>
            <x15:cachedUniqueName index="807" name="[Диапазон 2].[Минимум в столбце время просмотра (UTC)].&amp;[2021-04-10T20:49:47.09]"/>
            <x15:cachedUniqueName index="808" name="[Диапазон 2].[Минимум в столбце время просмотра (UTC)].&amp;[2021-04-10T20:54:26.703333]"/>
            <x15:cachedUniqueName index="809" name="[Диапазон 2].[Минимум в столбце время просмотра (UTC)].&amp;[2021-04-10T21:29:23.79]"/>
            <x15:cachedUniqueName index="810" name="[Диапазон 2].[Минимум в столбце время просмотра (UTC)].&amp;[2021-04-10T21:56:46.416667]"/>
            <x15:cachedUniqueName index="811" name="[Диапазон 2].[Минимум в столбце время просмотра (UTC)].&amp;[2021-04-10T22:02:01.073333]"/>
            <x15:cachedUniqueName index="812" name="[Диапазон 2].[Минимум в столбце время просмотра (UTC)].&amp;[2021-04-10T22:03:53.576667]"/>
            <x15:cachedUniqueName index="813" name="[Диапазон 2].[Минимум в столбце время просмотра (UTC)].&amp;[2021-04-10T22:08:11.983333]"/>
            <x15:cachedUniqueName index="814" name="[Диапазон 2].[Минимум в столбце время просмотра (UTC)].&amp;[2021-04-10T22:09:17.903333]"/>
            <x15:cachedUniqueName index="815" name="[Диапазон 2].[Минимум в столбце время просмотра (UTC)].&amp;[2021-04-10T22:24:09.226667]"/>
            <x15:cachedUniqueName index="816" name="[Диапазон 2].[Минимум в столбце время просмотра (UTC)].&amp;[2021-04-10T22:43:40.8]"/>
            <x15:cachedUniqueName index="817" name="[Диапазон 2].[Минимум в столбце время просмотра (UTC)].&amp;[2021-04-10T22:58:33.6]"/>
            <x15:cachedUniqueName index="818" name="[Диапазон 2].[Минимум в столбце время просмотра (UTC)].&amp;[2021-04-10T22:58:36.39]"/>
            <x15:cachedUniqueName index="819" name="[Диапазон 2].[Минимум в столбце время просмотра (UTC)].&amp;[2021-04-10T23:03:10.976667]"/>
            <x15:cachedUniqueName index="820" name="[Диапазон 2].[Минимум в столбце время просмотра (UTC)].&amp;[2021-04-10T23:07:15.636667]"/>
            <x15:cachedUniqueName index="821" name="[Диапазон 2].[Минимум в столбце время просмотра (UTC)].&amp;[2021-04-10T23:43:57.576667]"/>
            <x15:cachedUniqueName index="822" name="[Диапазон 2].[Минимум в столбце время просмотра (UTC)].&amp;[2021-04-11T00:24:09.226667]"/>
            <x15:cachedUniqueName index="823" name="[Диапазон 2].[Минимум в столбце время просмотра (UTC)].&amp;[2021-04-11T00:36:31.18]"/>
            <x15:cachedUniqueName index="824" name="[Диапазон 2].[Минимум в столбце время просмотра (UTC)].&amp;[2021-04-11T01:20:04.566667]"/>
            <x15:cachedUniqueName index="825" name="[Диапазон 2].[Минимум в столбце время просмотра (UTC)].&amp;[2021-04-11T01:33:28.45]"/>
            <x15:cachedUniqueName index="826" name="[Диапазон 2].[Минимум в столбце время просмотра (UTC)].&amp;[2021-04-11T01:35:13.306667]"/>
            <x15:cachedUniqueName index="827" name="[Диапазон 2].[Минимум в столбце время просмотра (UTC)].&amp;[2021-04-11T01:56:59.16]"/>
            <x15:cachedUniqueName index="828" name="[Диапазон 2].[Минимум в столбце время просмотра (UTC)].&amp;[2021-04-11T02:34:04.616667]"/>
            <x15:cachedUniqueName index="829" name="[Диапазон 2].[Минимум в столбце время просмотра (UTC)].&amp;[2021-04-11T02:34:25.713333]"/>
            <x15:cachedUniqueName index="830" name="[Диапазон 2].[Минимум в столбце время просмотра (UTC)].&amp;[2021-04-11T02:44:21.63]"/>
            <x15:cachedUniqueName index="831" name="[Диапазон 2].[Минимум в столбце время просмотра (UTC)].&amp;[2021-04-11T02:46:44.016667]"/>
            <x15:cachedUniqueName index="832" name="[Диапазон 2].[Минимум в столбце время просмотра (UTC)].&amp;[2021-04-11T02:56:08.29]"/>
            <x15:cachedUniqueName index="833" name="[Диапазон 2].[Минимум в столбце время просмотра (UTC)].&amp;[2021-04-11T03:08:13.41]"/>
            <x15:cachedUniqueName index="834" name="[Диапазон 2].[Минимум в столбце время просмотра (UTC)].&amp;[2021-04-11T03:39:04.443333]"/>
            <x15:cachedUniqueName index="835" name="[Диапазон 2].[Минимум в столбце время просмотра (UTC)].&amp;[2021-04-11T04:12:09.953333]"/>
            <x15:cachedUniqueName index="836" name="[Диапазон 2].[Минимум в столбце время просмотра (UTC)].&amp;[2021-04-11T04:25:18.356667]"/>
            <x15:cachedUniqueName index="837" name="[Диапазон 2].[Минимум в столбце время просмотра (UTC)].&amp;[2021-04-11T04:38:03.03]"/>
            <x15:cachedUniqueName index="838" name="[Диапазон 2].[Минимум в столбце время просмотра (UTC)].&amp;[2021-04-11T04:51:11.433333]"/>
            <x15:cachedUniqueName index="839" name="[Диапазон 2].[Минимум в столбце время просмотра (UTC)].&amp;[2021-04-11T05:42:36.486667]"/>
            <x15:cachedUniqueName index="840" name="[Диапазон 2].[Минимум в столбце время просмотра (UTC)].&amp;[2021-04-11T06:11:31.5]"/>
            <x15:cachedUniqueName index="841" name="[Диапазон 2].[Минимум в столбце время просмотра (UTC)].&amp;[2021-04-11T06:32:16.07]"/>
            <x15:cachedUniqueName index="842" name="[Диапазон 2].[Минимум в столбце время просмотра (UTC)].&amp;[2021-04-11T07:36:41.616667]"/>
            <x15:cachedUniqueName index="843" name="[Диапазон 2].[Минимум в столбце время просмотра (UTC)].&amp;[2021-04-11T08:04:09.616667]"/>
            <x15:cachedUniqueName index="844" name="[Диапазон 2].[Минимум в столбце время просмотра (UTC)].&amp;[2021-04-11T08:44:17.016667]"/>
            <x15:cachedUniqueName index="845" name="[Диапазон 2].[Минимум в столбце время просмотра (UTC)].&amp;[2021-04-11T10:09:00.49]"/>
            <x15:cachedUniqueName index="846" name="[Диапазон 2].[Минимум в столбце время просмотра (UTC)].&amp;[2021-04-11T10:09:40.316667]"/>
            <x15:cachedUniqueName index="847" name="[Диапазон 2].[Минимум в столбце время просмотра (UTC)].&amp;[2021-04-11T10:17:44.76]"/>
            <x15:cachedUniqueName index="848" name="[Диапазон 2].[Минимум в столбце время просмотра (UTC)].&amp;[2021-04-11T10:25:21.653333]"/>
            <x15:cachedUniqueName index="849" name="[Диапазон 2].[Минимум в столбце время просмотра (UTC)].&amp;[2021-04-11T11:10:42.83]"/>
            <x15:cachedUniqueName index="850" name="[Диапазон 2].[Минимум в столбце время просмотра (UTC)].&amp;[2021-04-11T11:12:00]"/>
            <x15:cachedUniqueName index="851" name="[Диапазон 2].[Минимум в столбце время просмотра (UTC)].&amp;[2021-04-11T11:43:57.576667]"/>
            <x15:cachedUniqueName index="852" name="[Диапазон 2].[Минимум в столбце время просмотра (UTC)].&amp;[2021-04-11T12:22:24.373333]"/>
            <x15:cachedUniqueName index="853" name="[Диапазон 2].[Минимум в столбце время просмотра (UTC)].&amp;[2021-04-11T12:31:43.596667]"/>
            <x15:cachedUniqueName index="854" name="[Диапазон 2].[Минимум в столбце время просмотра (UTC)].&amp;[2021-04-11T12:47:52.793333]"/>
            <x15:cachedUniqueName index="855" name="[Диапазон 2].[Минимум в столбце время просмотра (UTC)].&amp;[2021-04-11T12:52:41.85]"/>
            <x15:cachedUniqueName index="856" name="[Диапазон 2].[Минимум в столбце время просмотра (UTC)].&amp;[2021-04-11T13:03:10.976667]"/>
            <x15:cachedUniqueName index="857" name="[Диапазон 2].[Минимум в столбце время просмотра (UTC)].&amp;[2021-04-11T13:29:58.743333]"/>
            <x15:cachedUniqueName index="858" name="[Диапазон 2].[Минимум в столбце время просмотра (UTC)].&amp;[2021-04-11T13:34:38.353333]"/>
            <x15:cachedUniqueName index="859" name="[Диапазон 2].[Минимум в столбце время просмотра (UTC)].&amp;[2021-04-11T13:35:41.63]"/>
            <x15:cachedUniqueName index="860" name="[Диапазон 2].[Минимум в столбце время просмотра (UTC)].&amp;[2021-04-11T13:46:17.383333]"/>
            <x15:cachedUniqueName index="861" name="[Диапазон 2].[Минимум в столбце время просмотра (UTC)].&amp;[2021-04-11T13:46:27.646667]"/>
            <x15:cachedUniqueName index="862" name="[Диапазон 2].[Минимум в столбце время просмотра (UTC)].&amp;[2021-04-11T13:50:22.043333]"/>
            <x15:cachedUniqueName index="863" name="[Диапазон 2].[Минимум в столбце время просмотра (UTC)].&amp;[2021-04-11T13:53:16.8]"/>
            <x15:cachedUniqueName index="864" name="[Диапазон 2].[Минимум в столбце время просмотра (UTC)].&amp;[2021-04-11T13:56:46.51]"/>
            <x15:cachedUniqueName index="865" name="[Диапазон 2].[Минимум в столбце время просмотра (UTC)].&amp;[2021-04-11T14:00:00]"/>
            <x15:cachedUniqueName index="866" name="[Диапазон 2].[Минимум в столбце время просмотра (UTC)].&amp;[2021-04-11T14:03:10.976667]"/>
            <x15:cachedUniqueName index="867" name="[Диапазон 2].[Минимум в столбце время просмотра (UTC)].&amp;[2021-04-11T14:04:20.876667]"/>
            <x15:cachedUniqueName index="868" name="[Диапазон 2].[Минимум в столбце время просмотра (UTC)].&amp;[2021-04-11T14:06:05.733333]"/>
            <x15:cachedUniqueName index="869" name="[Диапазон 2].[Минимум в столбце время просмотра (UTC)].&amp;[2021-04-11T14:31:40.8]"/>
            <x15:cachedUniqueName index="870" name="[Диапазон 2].[Минимум в столбце время просмотра (UTC)].&amp;[2021-04-11T14:37:31.606667]"/>
            <x15:cachedUniqueName index="871" name="[Диапазон 2].[Минимум в столбце время просмотра (UTC)].&amp;[2021-04-11T14:46:33.6]"/>
            <x15:cachedUniqueName index="872" name="[Диапазон 2].[Минимум в столбце время просмотра (UTC)].&amp;[2021-04-11T14:57:56.413333]"/>
            <x15:cachedUniqueName index="873" name="[Диапазон 2].[Минимум в столбце время просмотра (UTC)].&amp;[2021-04-11T15:00:51.17]"/>
            <x15:cachedUniqueName index="874" name="[Диапазон 2].[Минимум в столбце время просмотра (UTC)].&amp;[2021-04-11T15:02:36.023333]"/>
            <x15:cachedUniqueName index="875" name="[Диапазон 2].[Минимум в столбце время просмотра (UTC)].&amp;[2021-04-11T15:12:30.196667]"/>
            <x15:cachedUniqueName index="876" name="[Диапазон 2].[Минимум в столбце время просмотра (UTC)].&amp;[2021-04-11T15:31:08.646667]"/>
            <x15:cachedUniqueName index="877" name="[Диапазон 2].[Минимум в столбце время просмотра (UTC)].&amp;[2021-04-11T15:38:08.063333]"/>
            <x15:cachedUniqueName index="878" name="[Диапазон 2].[Минимум в столбце время просмотра (UTC)].&amp;[2021-04-11T15:39:52.916667]"/>
            <x15:cachedUniqueName index="879" name="[Диапазон 2].[Минимум в столбце время просмотра (UTC)].&amp;[2021-04-11T15:44:01.083333]"/>
            <x15:cachedUniqueName index="880" name="[Диапазон 2].[Минимум в столбце время просмотра (UTC)].&amp;[2021-04-11T15:49:12.14]"/>
            <x15:cachedUniqueName index="881" name="[Диапазон 2].[Минимум в столбце время просмотра (UTC)].&amp;[2021-04-11T15:57:21.46]"/>
            <x15:cachedUniqueName index="882" name="[Диапазон 2].[Минимум в столбце время просмотра (UTC)].&amp;[2021-04-11T16:01:56.896667]"/>
            <x15:cachedUniqueName index="883" name="[Диапазон 2].[Минимум в столбце время просмотра (UTC)].&amp;[2021-04-11T16:17:43.51]"/>
            <x15:cachedUniqueName index="884" name="[Диапазон 2].[Минимум в столбце время просмотра (UTC)].&amp;[2021-04-11T16:18:19.713333]"/>
            <x15:cachedUniqueName index="885" name="[Диапазон 2].[Минимум в столбце время просмотра (UTC)].&amp;[2021-04-11T16:38:08.063333]"/>
            <x15:cachedUniqueName index="886" name="[Диапазон 2].[Минимум в столбце время просмотра (UTC)].&amp;[2021-04-11T16:39:17.966667]"/>
            <x15:cachedUniqueName index="887" name="[Диапазон 2].[Минимум в столбце время просмотра (UTC)].&amp;[2021-04-11T16:52:06.896667]"/>
            <x15:cachedUniqueName index="888" name="[Диапазон 2].[Минимум в столбце время просмотра (UTC)].&amp;[2021-04-11T16:59:41.266667]"/>
            <x15:cachedUniqueName index="889" name="[Диапазон 2].[Минимум в столбце время просмотра (UTC)].&amp;[2021-04-11T17:00:51.17]"/>
            <x15:cachedUniqueName index="890" name="[Диапазон 2].[Минимум в столбце время просмотра (UTC)].&amp;[2021-04-11T17:15:59.906667]"/>
            <x15:cachedUniqueName index="891" name="[Диапазон 2].[Минимум в столбце время просмотра (UTC)].&amp;[2021-04-11T17:17:44.76]"/>
            <x15:cachedUniqueName index="892" name="[Диапазон 2].[Минимум в столбце время просмотра (UTC)].&amp;[2021-04-11T17:26:14.28]"/>
            <x15:cachedUniqueName index="893" name="[Диапазон 2].[Минимум в столбце время просмотра (UTC)].&amp;[2021-04-11T17:31:12.236667]"/>
            <x15:cachedUniqueName index="894" name="[Диапазон 2].[Минимум в столбце время просмотра (UTC)].&amp;[2021-04-11T17:42:43.2]"/>
            <x15:cachedUniqueName index="895" name="[Диапазон 2].[Минимум в столбце время просмотра (UTC)].&amp;[2021-04-11T18:02:03.27]"/>
            <x15:cachedUniqueName index="896" name="[Диапазон 2].[Минимум в столбце время просмотра (UTC)].&amp;[2021-04-11T18:17:44.606667]"/>
            <x15:cachedUniqueName index="897" name="[Диапазон 2].[Минимум в столбце время просмотра (UTC)].&amp;[2021-04-11T18:28:48.84]"/>
            <x15:cachedUniqueName index="898" name="[Диапазон 2].[Минимум в столбце время просмотра (UTC)].&amp;[2021-04-11T18:53:51.75]"/>
            <x15:cachedUniqueName index="899" name="[Диапазон 2].[Минимум в столбце время просмотра (UTC)].&amp;[2021-04-11T19:08:25.536667]"/>
            <x15:cachedUniqueName index="900" name="[Диапазон 2].[Минимум в столбце время просмотра (UTC)].&amp;[2021-04-11T19:22:18.066667]"/>
            <x15:cachedUniqueName index="901" name="[Диапазон 2].[Минимум в столбце время просмотра (UTC)].&amp;[2021-04-11T19:39:52.916667]"/>
            <x15:cachedUniqueName index="902" name="[Диапазон 2].[Минимум в столбце время просмотра (UTC)].&amp;[2021-04-11T19:42:12.723333]"/>
            <x15:cachedUniqueName index="903" name="[Диапазон 2].[Минимум в столбце время просмотра (UTC)].&amp;[2021-04-11T19:43:22.626667]"/>
            <x15:cachedUniqueName index="904" name="[Диапазон 2].[Минимум в столбце время просмотра (UTC)].&amp;[2021-04-11T19:44:32.526667]"/>
            <x15:cachedUniqueName index="905" name="[Диапазон 2].[Минимум в столбце время просмотра (UTC)].&amp;[2021-04-11T19:52:06.896667]"/>
            <x15:cachedUniqueName index="906" name="[Диапазон 2].[Минимум в столбце время просмотра (UTC)].&amp;[2021-04-11T19:58:31.363333]"/>
            <x15:cachedUniqueName index="907" name="[Диапазон 2].[Минимум в столбце время просмотра (UTC)].&amp;[2021-04-11T20:07:50.586667]"/>
            <x15:cachedUniqueName index="908" name="[Диапазон 2].[Минимум в столбце время просмотра (UTC)].&amp;[2021-04-11T20:13:40.1]"/>
            <x15:cachedUniqueName index="909" name="[Диапазон 2].[Минимум в столбце время просмотра (UTC)].&amp;[2021-04-11T20:17:44.76]"/>
            <x15:cachedUniqueName index="910" name="[Диапазон 2].[Минимум в столбце время просмотра (UTC)].&amp;[2021-04-11T20:23:34.276667]"/>
            <x15:cachedUniqueName index="911" name="[Диапазон 2].[Минимум в столбце время просмотра (UTC)].&amp;[2021-04-11T20:28:00.08]"/>
            <x15:cachedUniqueName index="912" name="[Диапазон 2].[Минимум в столбце время просмотра (UTC)].&amp;[2021-04-11T21:03:10.976667]"/>
            <x15:cachedUniqueName index="913" name="[Диапазон 2].[Минимум в столбце время просмотра (UTC)].&amp;[2021-04-11T21:20:04.566667]"/>
            <x15:cachedUniqueName index="914" name="[Диапазон 2].[Минимум в столбце время просмотра (UTC)].&amp;[2021-04-11T21:26:29.033333]"/>
            <x15:cachedUniqueName index="915" name="[Диапазон 2].[Минимум в столбце время просмотра (UTC)].&amp;[2021-04-11T21:41:02.44]"/>
            <x15:cachedUniqueName index="916" name="[Диапазон 2].[Минимум в столбце время просмотра (UTC)].&amp;[2021-04-11T22:48:02.236667]"/>
            <x15:cachedUniqueName index="917" name="[Диапазон 2].[Минимум в столбце время просмотра (UTC)].&amp;[2021-04-11T22:49:12.14]"/>
            <x15:cachedUniqueName index="918" name="[Диапазон 2].[Минимум в столбце время просмотра (UTC)].&amp;[2021-04-11T22:53:41.07]"/>
            <x15:cachedUniqueName index="919" name="[Диапазон 2].[Минимум в столбце время просмотра (UTC)].&amp;[2021-04-11T23:22:59.323333]"/>
            <x15:cachedUniqueName index="920" name="[Диапазон 2].[Минимум в столбце время просмотра (UTC)].&amp;[2021-04-11T23:51:31.946667]"/>
            <x15:cachedUniqueName index="921" name="[Диапазон 2].[Минимум в столбце время просмотра (UTC)].&amp;[2021-04-11T23:53:32.39]"/>
            <x15:cachedUniqueName index="922" name="[Диапазон 2].[Минимум в столбце время просмотра (UTC)].&amp;[2021-04-12T00:00:16.216667]"/>
            <x15:cachedUniqueName index="923" name="[Диапазон 2].[Минимум в столбце время просмотра (UTC)].&amp;[2021-04-12T00:03:10.976667]"/>
            <x15:cachedUniqueName index="924" name="[Диапазон 2].[Минимум в столбце время просмотра (UTC)].&amp;[2021-04-12T00:11:55.246667]"/>
            <x15:cachedUniqueName index="925" name="[Диапазон 2].[Минимум в столбце время просмотра (UTC)].&amp;[2021-04-12T00:35:13.306667]"/>
            <x15:cachedUniqueName index="926" name="[Диапазон 2].[Минимум в столбце время просмотра (UTC)].&amp;[2021-04-12T01:12:30.196667]"/>
            <x15:cachedUniqueName index="927" name="[Диапазон 2].[Минимум в столбце время просмотра (UTC)].&amp;[2021-04-12T01:21:36]"/>
            <x15:cachedUniqueName index="928" name="[Диапазон 2].[Минимум в столбце время просмотра (UTC)].&amp;[2021-04-12T01:33:28.45]"/>
            <x15:cachedUniqueName index="929" name="[Диапазон 2].[Минимум в столбце время просмотра (UTC)].&amp;[2021-04-12T01:35:13.306667]"/>
            <x15:cachedUniqueName index="930" name="[Диапазон 2].[Минимум в столбце время просмотра (UTC)].&amp;[2021-04-12T01:49:26.4]"/>
            <x15:cachedUniqueName index="931" name="[Диапазон 2].[Минимум в столбце время просмотра (UTC)].&amp;[2021-04-12T03:04:20.876667]"/>
            <x15:cachedUniqueName index="932" name="[Диапазон 2].[Минимум в столбце время просмотра (UTC)].&amp;[2021-04-12T03:20:04.566667]"/>
            <x15:cachedUniqueName index="933" name="[Диапазон 2].[Минимум в столбце время просмотра (UTC)].&amp;[2021-04-12T03:21:49.42]"/>
            <x15:cachedUniqueName index="934" name="[Диапазон 2].[Минимум в столбце время просмотра (UTC)].&amp;[2021-04-12T03:29:58.743333]"/>
            <x15:cachedUniqueName index="935" name="[Диапазон 2].[Минимум в столбце время просмотра (UTC)].&amp;[2021-04-12T03:48:02.236667]"/>
            <x15:cachedUniqueName index="936" name="[Диапазон 2].[Минимум в столбце время просмотра (UTC)].&amp;[2021-04-12T04:41:45.6]"/>
            <x15:cachedUniqueName index="937" name="[Диапазон 2].[Минимум в столбце время просмотра (UTC)].&amp;[2021-04-12T05:20:38.4]"/>
            <x15:cachedUniqueName index="938" name="[Диапазон 2].[Минимум в столбце время просмотра (UTC)].&amp;[2021-04-12T05:38:08.063333]"/>
            <x15:cachedUniqueName index="939" name="[Диапазон 2].[Минимум в столбце время просмотра (UTC)].&amp;[2021-04-12T05:40:19.2]"/>
            <x15:cachedUniqueName index="940" name="[Диапазон 2].[Минимум в столбце время просмотра (UTC)].&amp;[2021-04-12T06:41:02.82]"/>
            <x15:cachedUniqueName index="941" name="[Диапазон 2].[Минимум в столбце время просмотра (UTC)].&amp;[2021-04-12T07:10:04.8]"/>
            <x15:cachedUniqueName index="942" name="[Диапазон 2].[Минимум в столбце время просмотра (UTC)].&amp;[2021-04-12T08:16:34.856667]"/>
            <x15:cachedUniqueName index="943" name="[Диапазон 2].[Минимум в столбце время просмотра (UTC)].&amp;[2021-04-12T08:20:39.516667]"/>
            <x15:cachedUniqueName index="944" name="[Диапазон 2].[Минимум в столбце время просмотра (UTC)].&amp;[2021-04-12T08:35:02.4]"/>
            <x15:cachedUniqueName index="945" name="[Диапазон 2].[Минимум в столбце время просмотра (UTC)].&amp;[2021-04-12T08:37:26.4]"/>
            <x15:cachedUniqueName index="946" name="[Диапазон 2].[Минимум в столбце время просмотра (UTC)].&amp;[2021-04-12T09:21:14.47]"/>
            <x15:cachedUniqueName index="947" name="[Диапазон 2].[Минимум в столбце время просмотра (UTC)].&amp;[2021-04-12T10:43:22.626667]"/>
            <x15:cachedUniqueName index="948" name="[Диапазон 2].[Минимум в столбце время просмотра (UTC)].&amp;[2021-04-12T12:10:45.343333]"/>
            <x15:cachedUniqueName index="949" name="[Диапазон 2].[Минимум в столбце время просмотра (UTC)].&amp;[2021-04-12T12:41:02.82]"/>
            <x15:cachedUniqueName index="950" name="[Диапазон 2].[Минимум в столбце время просмотра (UTC)].&amp;[2021-04-12T13:13:40.1]"/>
            <x15:cachedUniqueName index="951" name="[Диапазон 2].[Минимум в столбце время просмотра (UTC)].&amp;[2021-04-12T13:14:50.003333]"/>
            <x15:cachedUniqueName index="952" name="[Диапазон 2].[Минимум в столбце время просмотра (UTC)].&amp;[2021-04-12T14:14:15.053333]"/>
            <x15:cachedUniqueName index="953" name="[Диапазон 2].[Минимум в столбце время просмотра (UTC)].&amp;[2021-04-12T14:14:50.003333]"/>
            <x15:cachedUniqueName index="954" name="[Диапазон 2].[Минимум в столбце время просмотра (UTC)].&amp;[2021-04-12T14:16:34.856667]"/>
            <x15:cachedUniqueName index="955" name="[Диапазон 2].[Минимум в столбце время просмотра (UTC)].&amp;[2021-04-12T14:23:02.4]"/>
            <x15:cachedUniqueName index="956" name="[Диапазон 2].[Минимум в столбце время просмотра (UTC)].&amp;[2021-04-12T15:02:36.023333]"/>
            <x15:cachedUniqueName index="957" name="[Диапазон 2].[Минимум в столбце время просмотра (UTC)].&amp;[2021-04-12T15:10:10.393333]"/>
            <x15:cachedUniqueName index="958" name="[Диапазон 2].[Минимум в столбце время просмотра (UTC)].&amp;[2021-04-12T15:15:24.956667]"/>
            <x15:cachedUniqueName index="959" name="[Диапазон 2].[Минимум в столбце время просмотра (UTC)].&amp;[2021-04-12T15:44:32.526667]"/>
            <x15:cachedUniqueName index="960" name="[Диапазон 2].[Минимум в столбце время просмотра (UTC)].&amp;[2021-04-12T15:47:27.286667]"/>
            <x15:cachedUniqueName index="961" name="[Диапазон 2].[Минимум в столбце время просмотра (UTC)].&amp;[2021-04-12T15:51:31.946667]"/>
            <x15:cachedUniqueName index="962" name="[Диапазон 2].[Минимум в столбце время просмотра (UTC)].&amp;[2021-04-12T16:03:10.976667]"/>
            <x15:cachedUniqueName index="963" name="[Диапазон 2].[Минимум в столбце время просмотра (UTC)].&amp;[2021-04-12T16:14:15.053333]"/>
            <x15:cachedUniqueName index="964" name="[Диапазон 2].[Минимум в столбце время просмотра (UTC)].&amp;[2021-04-12T16:31:08.646667]"/>
            <x15:cachedUniqueName index="965" name="[Диапазон 2].[Минимум в столбце время просмотра (UTC)].&amp;[2021-04-12T16:42:12.723333]"/>
            <x15:cachedUniqueName index="966" name="[Диапазон 2].[Минимум в столбце время просмотра (UTC)].&amp;[2021-04-12T16:45:42.43]"/>
            <x15:cachedUniqueName index="967" name="[Диапазон 2].[Минимум в столбце время просмотра (UTC)].&amp;[2021-04-12T16:52:41.85]"/>
            <x15:cachedUniqueName index="968" name="[Диапазон 2].[Минимум в столбце время просмотра (UTC)].&amp;[2021-04-12T16:53:16.8]"/>
            <x15:cachedUniqueName index="969" name="[Диапазон 2].[Минимум в столбце время просмотра (UTC)].&amp;[2021-04-12T16:55:36.606667]"/>
            <x15:cachedUniqueName index="970" name="[Диапазон 2].[Минимум в столбце время просмотра (UTC)].&amp;[2021-04-12T16:56:46.51]"/>
            <x15:cachedUniqueName index="971" name="[Диапазон 2].[Минимум в столбце время просмотра (UTC)].&amp;[2021-04-12T17:20:39.516667]"/>
            <x15:cachedUniqueName index="972" name="[Диапазон 2].[Минимум в столбце время просмотра (UTC)].&amp;[2021-04-12T17:26:52.8]"/>
            <x15:cachedUniqueName index="973" name="[Диапазон 2].[Минимум в столбце время просмотра (UTC)].&amp;[2021-04-12T17:27:03.983333]"/>
            <x15:cachedUniqueName index="974" name="[Диапазон 2].[Минимум в столбце время просмотра (UTC)].&amp;[2021-04-12T17:42:43.2]"/>
            <x15:cachedUniqueName index="975" name="[Диапазон 2].[Минимум в столбце время просмотра (UTC)].&amp;[2021-04-12T17:52:06.896667]"/>
            <x15:cachedUniqueName index="976" name="[Диапазон 2].[Минимум в столбце время просмотра (UTC)].&amp;[2021-04-12T17:56:11.556667]"/>
            <x15:cachedUniqueName index="977" name="[Диапазон 2].[Минимум в столбце время просмотра (UTC)].&amp;[2021-04-12T17:58:33.6]"/>
            <x15:cachedUniqueName index="978" name="[Диапазон 2].[Минимум в столбце время просмотра (UTC)].&amp;[2021-04-12T17:59:41.266667]"/>
            <x15:cachedUniqueName index="979" name="[Диапазон 2].[Минимум в столбце время просмотра (UTC)].&amp;[2021-04-12T18:04:20.876667]"/>
            <x15:cachedUniqueName index="980" name="[Диапазон 2].[Минимум в столбце время просмотра (UTC)].&amp;[2021-04-12T18:06:05.733333]"/>
            <x15:cachedUniqueName index="981" name="[Диапазон 2].[Минимум в столбце время просмотра (UTC)].&amp;[2021-04-12T18:14:15.053333]"/>
            <x15:cachedUniqueName index="982" name="[Диапазон 2].[Минимум в столбце время просмотра (UTC)].&amp;[2021-04-12T18:18:19.713333]"/>
            <x15:cachedUniqueName index="983" name="[Диапазон 2].[Минимум в столбце время просмотра (UTC)].&amp;[2021-04-12T18:31:43.596667]"/>
            <x15:cachedUniqueName index="984" name="[Диапазон 2].[Минимум в столбце время просмотра (UTC)].&amp;[2021-04-12T18:39:17.966667]"/>
            <x15:cachedUniqueName index="985" name="[Диапазон 2].[Минимум в столбце время просмотра (UTC)].&amp;[2021-04-12T18:55:36.606667]"/>
            <x15:cachedUniqueName index="986" name="[Диапазон 2].[Минимум в столбце время просмотра (UTC)].&amp;[2021-04-12T19:06:40.683333]"/>
            <x15:cachedUniqueName index="987" name="[Диапазон 2].[Минимум в столбце время просмотра (UTC)].&amp;[2021-04-12T19:18:19.713333]"/>
            <x15:cachedUniqueName index="988" name="[Диапазон 2].[Минимум в столбце время просмотра (UTC)].&amp;[2021-04-12T19:23:34.276667]"/>
            <x15:cachedUniqueName index="989" name="[Диапазон 2].[Минимум в столбце время просмотра (UTC)].&amp;[2021-04-12T19:28:13.886667]"/>
            <x15:cachedUniqueName index="990" name="[Диапазон 2].[Минимум в столбце время просмотра (UTC)].&amp;[2021-04-12T19:29:58.743333]"/>
            <x15:cachedUniqueName index="991" name="[Диапазон 2].[Минимум в столбце время просмотра (UTC)].&amp;[2021-04-12T19:34:04.8]"/>
            <x15:cachedUniqueName index="992" name="[Диапазон 2].[Минимум в столбце время просмотра (UTC)].&amp;[2021-04-12T19:36:58.16]"/>
            <x15:cachedUniqueName index="993" name="[Диапазон 2].[Минимум в столбце время просмотра (UTC)].&amp;[2021-04-12T19:38:08.063333]"/>
            <x15:cachedUniqueName index="994" name="[Диапазон 2].[Минимум в столбце время просмотра (UTC)].&amp;[2021-04-12T19:45:07.48]"/>
            <x15:cachedUniqueName index="995" name="[Диапазон 2].[Минимум в столбце время просмотра (UTC)].&amp;[2021-04-12T19:46:52.333333]"/>
            <x15:cachedUniqueName index="996" name="[Диапазон 2].[Минимум в столбце время просмотра (UTC)].&amp;[2021-04-12T19:47:27.286667]"/>
            <x15:cachedUniqueName index="997" name="[Диапазон 2].[Минимум в столбце время просмотра (UTC)].&amp;[2021-04-12T20:08:25.536667]"/>
            <x15:cachedUniqueName index="998" name="[Диапазон 2].[Минимум в столбце время просмотра (UTC)].&amp;[2021-04-12T20:09:35.44]"/>
            <x15:cachedUniqueName index="999" name="[Диапазон 2].[Минимум в столбце время просмотра (UTC)].&amp;[2021-04-12T20:14:50.003333]"/>
            <x15:cachedUniqueName index="1000" name="[Диапазон 2].[Минимум в столбце время просмотра (UTC)].&amp;[2021-04-12T20:16:34.856667]"/>
            <x15:cachedUniqueName index="1001" name="[Диапазон 2].[Минимум в столбце время просмотра (UTC)].&amp;[2021-04-12T20:21:14.47]"/>
            <x15:cachedUniqueName index="1002" name="[Диапазон 2].[Минимум в столбце время просмотра (UTC)].&amp;[2021-04-12T20:28:48.84]"/>
            <x15:cachedUniqueName index="1003" name="[Диапазон 2].[Минимум в столбце время просмотра (UTC)].&amp;[2021-04-12T20:33:28.45]"/>
            <x15:cachedUniqueName index="1004" name="[Диапазон 2].[Минимум в столбце время просмотра (UTC)].&amp;[2021-04-12T20:45:42.43]"/>
            <x15:cachedUniqueName index="1005" name="[Диапазон 2].[Минимум в столбце время просмотра (UTC)].&amp;[2021-04-12T21:02:01.073333]"/>
            <x15:cachedUniqueName index="1006" name="[Диапазон 2].[Минимум в столбце время просмотра (UTC)].&amp;[2021-04-12T21:03:10.976667]"/>
            <x15:cachedUniqueName index="1007" name="[Диапазон 2].[Минимум в столбце время просмотра (UTC)].&amp;[2021-04-12T21:08:25.536667]"/>
            <x15:cachedUniqueName index="1008" name="[Диапазон 2].[Минимум в столбце время просмотра (UTC)].&amp;[2021-04-12T21:12:30.196667]"/>
            <x15:cachedUniqueName index="1009" name="[Диапазон 2].[Минимум в столбце время просмотра (UTC)].&amp;[2021-04-12T21:20:39.516667]"/>
            <x15:cachedUniqueName index="1010" name="[Диапазон 2].[Минимум в столбце время просмотра (UTC)].&amp;[2021-04-12T21:34:03.403333]"/>
            <x15:cachedUniqueName index="1011" name="[Диапазон 2].[Минимум в столбце время просмотра (UTC)].&amp;[2021-04-12T22:02:36.023333]"/>
            <x15:cachedUniqueName index="1012" name="[Диапазон 2].[Минимум в столбце время просмотра (UTC)].&amp;[2021-04-12T22:09:00.49]"/>
            <x15:cachedUniqueName index="1013" name="[Диапазон 2].[Минимум в столбце время просмотра (UTC)].&amp;[2021-04-12T22:38:43.013333]"/>
            <x15:cachedUniqueName index="1014" name="[Диапазон 2].[Минимум в столбце время просмотра (UTC)].&amp;[2021-04-12T22:40:48]"/>
            <x15:cachedUniqueName index="1015" name="[Диапазон 2].[Минимум в столбце время просмотра (UTC)].&amp;[2021-04-12T22:46:17.383333]"/>
            <x15:cachedUniqueName index="1016" name="[Диапазон 2].[Минимум в столбце время просмотра (UTC)].&amp;[2021-04-12T22:48:37.186667]"/>
            <x15:cachedUniqueName index="1017" name="[Диапазон 2].[Минимум в столбце время просмотра (UTC)].&amp;[2021-04-12T22:49:26.4]"/>
            <x15:cachedUniqueName index="1018" name="[Диапазон 2].[Минимум в столбце время просмотра (UTC)].&amp;[2021-04-12T22:50:22.043333]"/>
            <x15:cachedUniqueName index="1019" name="[Диапазон 2].[Минимум в столбце время просмотра (UTC)].&amp;[2021-04-12T22:59:41.266667]"/>
            <x15:cachedUniqueName index="1020" name="[Диапазон 2].[Минимум в столбце время просмотра (UTC)].&amp;[2021-04-12T23:00:51.17]"/>
            <x15:cachedUniqueName index="1021" name="[Диапазон 2].[Минимум в столбце время просмотра (UTC)].&amp;[2021-04-12T23:02:01.073333]"/>
            <x15:cachedUniqueName index="1022" name="[Диапазон 2].[Минимум в столбце время просмотра (UTC)].&amp;[2021-04-12T23:03:50.4]"/>
            <x15:cachedUniqueName index="1023" name="[Диапазон 2].[Минимум в столбце время просмотра (UTC)].&amp;[2021-04-12T23:14:15.053333]"/>
            <x15:cachedUniqueName index="1024" name="[Диапазон 2].[Минимум в столбце время просмотра (UTC)].&amp;[2021-04-12T23:53:51.75]"/>
            <x15:cachedUniqueName index="1025" name="[Диапазон 2].[Минимум в столбце время просмотра (UTC)].&amp;[2021-04-13T00:00:51.17]"/>
            <x15:cachedUniqueName index="1026" name="[Диапазон 2].[Минимум в столбце время просмотра (UTC)].&amp;[2021-04-13T00:07:15.636667]"/>
            <x15:cachedUniqueName index="1027" name="[Диапазон 2].[Минимум в столбце время просмотра (UTC)].&amp;[2021-04-13T00:10:45.343333]"/>
            <x15:cachedUniqueName index="1028" name="[Диапазон 2].[Минимум в столбце время просмотра (UTC)].&amp;[2021-04-13T00:24:09.226667]"/>
            <x15:cachedUniqueName index="1029" name="[Диапазон 2].[Минимум в столбце время просмотра (UTC)].&amp;[2021-04-13T00:28:13.886667]"/>
            <x15:cachedUniqueName index="1030" name="[Диапазон 2].[Минимум в столбце время просмотра (UTC)].&amp;[2021-04-13T00:52:06.896667]"/>
            <x15:cachedUniqueName index="1031" name="[Диапазон 2].[Минимум в столбце время просмотра (UTC)].&amp;[2021-04-13T00:53:51.75]"/>
            <x15:cachedUniqueName index="1032" name="[Диапазон 2].[Минимум в столбце время просмотра (UTC)].&amp;[2021-04-13T01:05:16.8]"/>
            <x15:cachedUniqueName index="1033" name="[Диапазон 2].[Минимум в столбце время просмотра (UTC)].&amp;[2021-04-13T06:54:26.703333]"/>
            <x15:cachedUniqueName index="1034" name="[Диапазон 2].[Минимум в столбце время просмотра (UTC)].&amp;[2021-04-13T07:21:14.47]"/>
            <x15:cachedUniqueName index="1035" name="[Диапазон 2].[Минимум в столбце время просмотра (UTC)].&amp;[2021-04-13T07:44:32.526667]"/>
            <x15:cachedUniqueName index="1036" name="[Диапазон 2].[Минимум в столбце время просмотра (UTC)].&amp;[2021-04-13T09:02:01.073333]"/>
            <x15:cachedUniqueName index="1037" name="[Диапазон 2].[Минимум в столбце время просмотра (UTC)].&amp;[2021-04-13T09:29:23.79]"/>
            <x15:cachedUniqueName index="1038" name="[Диапазон 2].[Минимум в столбце время просмотра (UTC)].&amp;[2021-04-13T09:53:51.75]"/>
            <x15:cachedUniqueName index="1039" name="[Диапазон 2].[Минимум в столбце время просмотра (UTC)].&amp;[2021-04-13T10:03:10.976667]"/>
            <x15:cachedUniqueName index="1040" name="[Диапазон 2].[Минимум в столбце время просмотра (UTC)].&amp;[2021-04-13T10:04:20.876667]"/>
            <x15:cachedUniqueName index="1041" name="[Диапазон 2].[Минимум в столбце время просмотра (UTC)].&amp;[2021-04-13T10:15:59.906667]"/>
            <x15:cachedUniqueName index="1042" name="[Диапазон 2].[Минимум в столбце время просмотра (UTC)].&amp;[2021-04-13T10:35:02.4]"/>
            <x15:cachedUniqueName index="1043" name="[Диапазон 2].[Минимум в столбце время просмотра (UTC)].&amp;[2021-04-13T11:01:26.12]"/>
            <x15:cachedUniqueName index="1044" name="[Диапазон 2].[Минимум в столбце время просмотра (UTC)].&amp;[2021-04-13T11:30:33.693333]"/>
            <x15:cachedUniqueName index="1045" name="[Диапазон 2].[Минимум в столбце время просмотра (UTC)].&amp;[2021-04-13T11:38:08.063333]"/>
            <x15:cachedUniqueName index="1046" name="[Диапазон 2].[Минимум в столбце время просмотра (UTC)].&amp;[2021-04-13T12:09:00.49]"/>
            <x15:cachedUniqueName index="1047" name="[Диапазон 2].[Минимум в столбце время просмотра (UTC)].&amp;[2021-04-13T12:38:08.063333]"/>
            <x15:cachedUniqueName index="1048" name="[Диапазон 2].[Минимум в столбце время просмотра (UTC)].&amp;[2021-04-13T12:43:22.626667]"/>
            <x15:cachedUniqueName index="1049" name="[Диапазон 2].[Минимум в столбце время просмотра (UTC)].&amp;[2021-04-13T12:45:42.43]"/>
            <x15:cachedUniqueName index="1050" name="[Диапазон 2].[Минимум в столбце время просмотра (UTC)].&amp;[2021-04-13T13:06:14.4]"/>
            <x15:cachedUniqueName index="1051" name="[Диапазон 2].[Минимум в столбце время просмотра (UTC)].&amp;[2021-04-13T13:18:54.663333]"/>
            <x15:cachedUniqueName index="1052" name="[Диапазон 2].[Минимум в столбце время просмотра (UTC)].&amp;[2021-04-13T13:42:47.673333]"/>
            <x15:cachedUniqueName index="1053" name="[Диапазон 2].[Минимум в столбце время просмотра (UTC)].&amp;[2021-04-13T13:50:22.043333]"/>
            <x15:cachedUniqueName index="1054" name="[Диапазон 2].[Минимум в столбце время просмотра (UTC)].&amp;[2021-04-13T13:57:56.413333]"/>
            <x15:cachedUniqueName index="1055" name="[Диапазон 2].[Минимум в столбце время просмотра (UTC)].&amp;[2021-04-13T14:20:04.566667]"/>
            <x15:cachedUniqueName index="1056" name="[Диапазон 2].[Минимум в столбце время просмотра (UTC)].&amp;[2021-04-13T14:21:49.42]"/>
            <x15:cachedUniqueName index="1057" name="[Диапазон 2].[Минимум в столбце время просмотра (UTC)].&amp;[2021-04-13T14:24:09.226667]"/>
            <x15:cachedUniqueName index="1058" name="[Диапазон 2].[Минимум в столбце время просмотра (UTC)].&amp;[2021-04-13T14:42:47.673333]"/>
            <x15:cachedUniqueName index="1059" name="[Диапазон 2].[Минимум в столбце время просмотра (UTC)].&amp;[2021-04-13T14:43:57.576667]"/>
            <x15:cachedUniqueName index="1060" name="[Диапазон 2].[Минимум в столбце время просмотра (UTC)].&amp;[2021-04-13T14:47:31.2]"/>
            <x15:cachedUniqueName index="1061" name="[Диапазон 2].[Минимум в столбце время просмотра (UTC)].&amp;[2021-04-13T14:57:56.413333]"/>
            <x15:cachedUniqueName index="1062" name="[Диапазон 2].[Минимум в столбце время просмотра (UTC)].&amp;[2021-04-13T15:00:51.17]"/>
            <x15:cachedUniqueName index="1063" name="[Диапазон 2].[Минимум в столбце время просмотра (UTC)].&amp;[2021-04-13T15:09:35.44]"/>
            <x15:cachedUniqueName index="1064" name="[Диапазон 2].[Минимум в столбце время просмотра (UTC)].&amp;[2021-04-13T15:12:30.196667]"/>
            <x15:cachedUniqueName index="1065" name="[Диапазон 2].[Минимум в столбце время просмотра (UTC)].&amp;[2021-04-13T15:18:54.663333]"/>
            <x15:cachedUniqueName index="1066" name="[Диапазон 2].[Минимум в столбце время просмотра (UTC)].&amp;[2021-04-13T15:24:44.18]"/>
            <x15:cachedUniqueName index="1067" name="[Диапазон 2].[Минимум в столбце время просмотра (UTC)].&amp;[2021-04-13T15:28:13.886667]"/>
            <x15:cachedUniqueName index="1068" name="[Диапазон 2].[Минимум в столбце время просмотра (UTC)].&amp;[2021-04-13T15:31:43.596667]"/>
            <x15:cachedUniqueName index="1069" name="[Диапазон 2].[Минимум в столбце время просмотра (UTC)].&amp;[2021-04-13T15:47:27.286667]"/>
            <x15:cachedUniqueName index="1070" name="[Диапазон 2].[Минимум в столбце время просмотра (UTC)].&amp;[2021-04-13T15:48:37.186667]"/>
            <x15:cachedUniqueName index="1071" name="[Диапазон 2].[Минимум в столбце время просмотра (UTC)].&amp;[2021-04-13T16:09:00.49]"/>
            <x15:cachedUniqueName index="1072" name="[Диапазон 2].[Минимум в столбце время просмотра (UTC)].&amp;[2021-04-13T16:10:10.393333]"/>
            <x15:cachedUniqueName index="1073" name="[Диапазон 2].[Минимум в столбце время просмотра (UTC)].&amp;[2021-04-13T16:10:45.343333]"/>
            <x15:cachedUniqueName index="1074" name="[Диапазон 2].[Минимум в столбце время просмотра (UTC)].&amp;[2021-04-13T16:11:55.246667]"/>
            <x15:cachedUniqueName index="1075" name="[Диапазон 2].[Минимум в столбце время просмотра (UTC)].&amp;[2021-04-13T16:15:24.956667]"/>
            <x15:cachedUniqueName index="1076" name="[Диапазон 2].[Минимум в столбце время просмотра (UTC)].&amp;[2021-04-13T16:16:34.856667]"/>
            <x15:cachedUniqueName index="1077" name="[Диапазон 2].[Минимум в столбце время просмотра (UTC)].&amp;[2021-04-13T16:31:43.596667]"/>
            <x15:cachedUniqueName index="1078" name="[Диапазон 2].[Минимум в столбце время просмотра (UTC)].&amp;[2021-04-13T16:36:23.206667]"/>
            <x15:cachedUniqueName index="1079" name="[Диапазон 2].[Минимум в столбце время просмотра (UTC)].&amp;[2021-04-13T16:41:02.82]"/>
            <x15:cachedUniqueName index="1080" name="[Диапазон 2].[Минимум в столбце время просмотра (UTC)].&amp;[2021-04-13T16:48:02.236667]"/>
            <x15:cachedUniqueName index="1081" name="[Диапазон 2].[Минимум в столбце время просмотра (UTC)].&amp;[2021-04-13T16:49:47.09]"/>
            <x15:cachedUniqueName index="1082" name="[Диапазон 2].[Минимум в столбце время просмотра (UTC)].&amp;[2021-04-13T16:57:21.46]"/>
            <x15:cachedUniqueName index="1083" name="[Диапазон 2].[Минимум в столбце время просмотра (UTC)].&amp;[2021-04-13T16:58:31.363333]"/>
            <x15:cachedUniqueName index="1084" name="[Диапазон 2].[Минимум в столбце время просмотра (UTC)].&amp;[2021-04-13T16:59:41.266667]"/>
            <x15:cachedUniqueName index="1085" name="[Диапазон 2].[Минимум в столбце время просмотра (UTC)].&amp;[2021-04-13T17:04:20.876667]"/>
            <x15:cachedUniqueName index="1086" name="[Диапазон 2].[Минимум в столбце время просмотра (UTC)].&amp;[2021-04-13T17:07:50.586667]"/>
            <x15:cachedUniqueName index="1087" name="[Диапазон 2].[Минимум в столбце время просмотра (UTC)].&amp;[2021-04-13T17:11:31.2]"/>
            <x15:cachedUniqueName index="1088" name="[Диапазон 2].[Минимум в столбце время просмотра (UTC)].&amp;[2021-04-13T17:27:38.936667]"/>
            <x15:cachedUniqueName index="1089" name="[Диапазон 2].[Минимум в столбце время просмотра (UTC)].&amp;[2021-04-13T17:59:41.266667]"/>
            <x15:cachedUniqueName index="1090" name="[Диапазон 2].[Минимум в столбце время просмотра (UTC)].&amp;[2021-04-13T18:09:35.44]"/>
            <x15:cachedUniqueName index="1091" name="[Диапазон 2].[Минимум в столбце время просмотра (UTC)].&amp;[2021-04-13T18:13:05.15]"/>
            <x15:cachedUniqueName index="1092" name="[Диапазон 2].[Минимум в столбце время просмотра (UTC)].&amp;[2021-04-13T18:27:38.936667]"/>
            <x15:cachedUniqueName index="1093" name="[Диапазон 2].[Минимум в столбце время просмотра (UTC)].&amp;[2021-04-13T18:29:23.79]"/>
            <x15:cachedUniqueName index="1094" name="[Диапазон 2].[Минимум в столбце время просмотра (UTC)].&amp;[2021-04-13T18:31:43.596667]"/>
            <x15:cachedUniqueName index="1095" name="[Диапазон 2].[Минимум в столбце время просмотра (UTC)].&amp;[2021-04-13T18:42:12.723333]"/>
            <x15:cachedUniqueName index="1096" name="[Диапазон 2].[Минимум в столбце время просмотра (UTC)].&amp;[2021-04-13T18:53:16.8]"/>
            <x15:cachedUniqueName index="1097" name="[Диапазон 2].[Минимум в столбце время просмотра (UTC)].&amp;[2021-04-13T18:57:21.46]"/>
            <x15:cachedUniqueName index="1098" name="[Диапазон 2].[Минимум в столбце время просмотра (UTC)].&amp;[2021-04-13T19:09:35.44]"/>
            <x15:cachedUniqueName index="1099" name="[Диапазон 2].[Минимум в столбце время просмотра (UTC)].&amp;[2021-04-13T19:35:13.306667]"/>
            <x15:cachedUniqueName index="1100" name="[Диапазон 2].[Минимум в столбце время просмотра (UTC)].&amp;[2021-04-13T19:39:52.916667]"/>
            <x15:cachedUniqueName index="1101" name="[Диапазон 2].[Минимум в столбце время просмотра (UTC)].&amp;[2021-04-13T19:52:41.85]"/>
            <x15:cachedUniqueName index="1102" name="[Диапазон 2].[Минимум в столбце время просмотра (UTC)].&amp;[2021-04-13T19:57:56.413333]"/>
            <x15:cachedUniqueName index="1103" name="[Диапазон 2].[Минимум в столбце время просмотра (UTC)].&amp;[2021-04-13T20:02:36.023333]"/>
            <x15:cachedUniqueName index="1104" name="[Диапазон 2].[Минимум в столбце время просмотра (UTC)].&amp;[2021-04-13T20:09:35.44]"/>
            <x15:cachedUniqueName index="1105" name="[Диапазон 2].[Минимум в столбце время просмотра (UTC)].&amp;[2021-04-13T20:24:44.18]"/>
            <x15:cachedUniqueName index="1106" name="[Диапазон 2].[Минимум в столбце время просмотра (UTC)].&amp;[2021-04-13T20:36:58.16]"/>
            <x15:cachedUniqueName index="1107" name="[Диапазон 2].[Минимум в столбце время просмотра (UTC)].&amp;[2021-04-13T20:45:42.43]"/>
            <x15:cachedUniqueName index="1108" name="[Диапазон 2].[Минимум в столбце время просмотра (UTC)].&amp;[2021-04-13T21:03:10.976667]"/>
            <x15:cachedUniqueName index="1109" name="[Диапазон 2].[Минимум в столбце время просмотра (UTC)].&amp;[2021-04-13T21:06:05.733333]"/>
            <x15:cachedUniqueName index="1110" name="[Диапазон 2].[Минимум в столбце время просмотра (UTC)].&amp;[2021-04-13T21:11:55.246667]"/>
            <x15:cachedUniqueName index="1111" name="[Диапазон 2].[Минимум в столбце время просмотра (UTC)].&amp;[2021-04-13T21:29:23.79]"/>
            <x15:cachedUniqueName index="1112" name="[Диапазон 2].[Минимум в столбце время просмотра (UTC)].&amp;[2021-04-13T21:32:53.5]"/>
            <x15:cachedUniqueName index="1113" name="[Диапазон 2].[Минимум в столбце время просмотра (UTC)].&amp;[2021-04-13T21:38:43.013333]"/>
            <x15:cachedUniqueName index="1114" name="[Диапазон 2].[Минимум в столбце время просмотра (UTC)].&amp;[2021-04-13T22:11:20.296667]"/>
            <x15:cachedUniqueName index="1115" name="[Диапазон 2].[Минимум в столбце время просмотра (UTC)].&amp;[2021-04-13T22:25:54.083333]"/>
            <x15:cachedUniqueName index="1116" name="[Диапазон 2].[Минимум в столбце время просмотра (UTC)].&amp;[2021-04-13T22:44:32.526667]"/>
            <x15:cachedUniqueName index="1117" name="[Диапазон 2].[Минимум в столбце время просмотра (UTC)].&amp;[2021-04-13T22:50:56.993333]"/>
            <x15:cachedUniqueName index="1118" name="[Диапазон 2].[Минимум в столбце время просмотра (UTC)].&amp;[2021-04-13T23:13:05.15]"/>
            <x15:cachedUniqueName index="1119" name="[Диапазон 2].[Минимум в столбце время просмотра (UTC)].&amp;[2021-04-13T23:14:50.003333]"/>
            <x15:cachedUniqueName index="1120" name="[Диапазон 2].[Минимум в столбце время просмотра (UTC)].&amp;[2021-04-13T23:23:34.276667]"/>
            <x15:cachedUniqueName index="1121" name="[Диапазон 2].[Минимум в столбце время просмотра (UTC)].&amp;[2021-04-13T23:32:53.5]"/>
            <x15:cachedUniqueName index="1122" name="[Диапазон 2].[Минимум в столбце время просмотра (UTC)].&amp;[2021-04-14T00:07:15.636667]"/>
            <x15:cachedUniqueName index="1123" name="[Диапазон 2].[Минимум в столбце время просмотра (UTC)].&amp;[2021-04-14T00:15:24.956667]"/>
            <x15:cachedUniqueName index="1124" name="[Диапазон 2].[Минимум в столбце время просмотра (UTC)].&amp;[2021-04-14T00:44:32.526667]"/>
            <x15:cachedUniqueName index="1125" name="[Диапазон 2].[Минимум в столбце время просмотра (UTC)].&amp;[2021-04-14T00:58:31.363333]"/>
            <x15:cachedUniqueName index="1126" name="[Диапазон 2].[Минимум в столбце время просмотра (UTC)].&amp;[2021-04-14T02:06:05.733333]"/>
            <x15:cachedUniqueName index="1127" name="[Диапазон 2].[Минимум в столбце время просмотра (UTC)].&amp;[2021-04-14T02:25:19.13]"/>
            <x15:cachedUniqueName index="1128" name="[Диапазон 2].[Минимум в столбце время просмотра (UTC)].&amp;[2021-04-14T02:43:40.8]"/>
            <x15:cachedUniqueName index="1129" name="[Диапазон 2].[Минимум в столбце время просмотра (UTC)].&amp;[2021-04-14T03:14:15.053333]"/>
            <x15:cachedUniqueName index="1130" name="[Диапазон 2].[Минимум в столбце время просмотра (UTC)].&amp;[2021-04-14T03:18:54.663333]"/>
            <x15:cachedUniqueName index="1131" name="[Диапазон 2].[Минимум в столбце время просмотра (UTC)].&amp;[2021-04-14T03:22:24.373333]"/>
            <x15:cachedUniqueName index="1132" name="[Диапазон 2].[Минимум в столбце время просмотра (UTC)].&amp;[2021-04-14T03:34:38.353333]"/>
            <x15:cachedUniqueName index="1133" name="[Диапазон 2].[Минимум в столбце время просмотра (UTC)].&amp;[2021-04-14T03:41:02.82]"/>
            <x15:cachedUniqueName index="1134" name="[Диапазон 2].[Минимум в столбце время просмотра (UTC)].&amp;[2021-04-14T04:13:55.2]"/>
            <x15:cachedUniqueName index="1135" name="[Диапазон 2].[Минимум в столбце время просмотра (UTC)].&amp;[2021-04-14T04:15:24.956667]"/>
            <x15:cachedUniqueName index="1136" name="[Диапазон 2].[Минимум в столбце время просмотра (UTC)].&amp;[2021-04-14T04:18:54.663333]"/>
            <x15:cachedUniqueName index="1137" name="[Диапазон 2].[Минимум в столбце время просмотра (UTC)].&amp;[2021-04-14T04:23:34.276667]"/>
            <x15:cachedUniqueName index="1138" name="[Диапазон 2].[Минимум в столбце время просмотра (UTC)].&amp;[2021-04-14T04:36:00]"/>
            <x15:cachedUniqueName index="1139" name="[Диапазон 2].[Минимум в столбце время просмотра (UTC)].&amp;[2021-04-14T05:21:36]"/>
            <x15:cachedUniqueName index="1140" name="[Диапазон 2].[Минимум в столбце время просмотра (UTC)].&amp;[2021-04-14T06:13:40.1]"/>
            <x15:cachedUniqueName index="1141" name="[Диапазон 2].[Минимум в столбце время просмотра (UTC)].&amp;[2021-04-14T06:22:24.373333]"/>
            <x15:cachedUniqueName index="1142" name="[Диапазон 2].[Минимум в столбце время просмотра (UTC)].&amp;[2021-04-14T07:05:30.78]"/>
            <x15:cachedUniqueName index="1143" name="[Диапазон 2].[Минимум в столбце время просмотра (UTC)].&amp;[2021-04-14T07:27:03.983333]"/>
            <x15:cachedUniqueName index="1144" name="[Диапазон 2].[Минимум в столбце время просмотра (UTC)].&amp;[2021-04-14T08:11:20.296667]"/>
            <x15:cachedUniqueName index="1145" name="[Диапазон 2].[Минимум в столбце время просмотра (UTC)].&amp;[2021-04-14T08:43:22.626667]"/>
            <x15:cachedUniqueName index="1146" name="[Диапазон 2].[Минимум в столбце время просмотра (UTC)].&amp;[2021-04-14T09:29:23.79]"/>
            <x15:cachedUniqueName index="1147" name="[Диапазон 2].[Минимум в столбце время просмотра (UTC)].&amp;[2021-04-14T09:31:43.596667]"/>
            <x15:cachedUniqueName index="1148" name="[Диапазон 2].[Минимум в столбце время просмотра (UTC)].&amp;[2021-04-14T09:35:13.306667]"/>
            <x15:cachedUniqueName index="1149" name="[Диапазон 2].[Минимум в столбце время просмотра (UTC)].&amp;[2021-04-14T09:47:27.286667]"/>
            <x15:cachedUniqueName index="1150" name="[Диапазон 2].[Минимум в столбце время просмотра (UTC)].&amp;[2021-04-14T10:18:19.713333]"/>
            <x15:cachedUniqueName index="1151" name="[Диапазон 2].[Минимум в столбце время просмотра (UTC)].&amp;[2021-04-14T10:39:21.6]"/>
            <x15:cachedUniqueName index="1152" name="[Диапазон 2].[Минимум в столбце время просмотра (UTC)].&amp;[2021-04-14T10:58:31.363333]"/>
            <x15:cachedUniqueName index="1153" name="[Диапазон 2].[Минимум в столбце время просмотра (UTC)].&amp;[2021-04-14T11:33:28.45]"/>
            <x15:cachedUniqueName index="1154" name="[Диапазон 2].[Минимум в столбце время просмотра (UTC)].&amp;[2021-04-14T11:40:27.866667]"/>
            <x15:cachedUniqueName index="1155" name="[Диапазон 2].[Минимум в столбце время просмотра (UTC)].&amp;[2021-04-14T12:01:26.12]"/>
            <x15:cachedUniqueName index="1156" name="[Диапазон 2].[Минимум в столбце время просмотра (UTC)].&amp;[2021-04-14T12:13:05.15]"/>
            <x15:cachedUniqueName index="1157" name="[Диапазон 2].[Минимум в столбце время просмотра (UTC)].&amp;[2021-04-14T12:25:19.13]"/>
            <x15:cachedUniqueName index="1158" name="[Диапазон 2].[Минимум в столбце время просмотра (UTC)].&amp;[2021-04-14T12:27:03.983333]"/>
            <x15:cachedUniqueName index="1159" name="[Диапазон 2].[Минимум в столбце время просмотра (UTC)].&amp;[2021-04-14T12:33:28.45]"/>
            <x15:cachedUniqueName index="1160" name="[Диапазон 2].[Минимум в столбце время просмотра (UTC)].&amp;[2021-04-14T12:58:31.363333]"/>
            <x15:cachedUniqueName index="1161" name="[Диапазон 2].[Минимум в столбце время просмотра (UTC)].&amp;[2021-04-14T13:04:55.83]"/>
            <x15:cachedUniqueName index="1162" name="[Диапазон 2].[Минимум в столбце время просмотра (UTC)].&amp;[2021-04-14T13:36:28.8]"/>
            <x15:cachedUniqueName index="1163" name="[Диапазон 2].[Минимум в столбце время просмотра (UTC)].&amp;[2021-04-14T13:36:58.16]"/>
            <x15:cachedUniqueName index="1164" name="[Диапазон 2].[Минимум в столбце время просмотра (UTC)].&amp;[2021-04-14T13:37:33.11]"/>
            <x15:cachedUniqueName index="1165" name="[Диапазон 2].[Минимум в столбце время просмотра (UTC)].&amp;[2021-04-14T13:39:52.916667]"/>
            <x15:cachedUniqueName index="1166" name="[Диапазон 2].[Минимум в столбце время просмотра (UTC)].&amp;[2021-04-14T13:52:06.896667]"/>
            <x15:cachedUniqueName index="1167" name="[Диапазон 2].[Минимум в столбце время просмотра (UTC)].&amp;[2021-04-14T13:56:11.556667]"/>
            <x15:cachedUniqueName index="1168" name="[Диапазон 2].[Минимум в столбце время просмотра (UTC)].&amp;[2021-04-14T13:57:56.413333]"/>
            <x15:cachedUniqueName index="1169" name="[Диапазон 2].[Минимум в столбце время просмотра (UTC)].&amp;[2021-04-14T14:06:05.733333]"/>
            <x15:cachedUniqueName index="1170" name="[Диапазон 2].[Минимум в столбце время просмотра (UTC)].&amp;[2021-04-14T14:21:49.42]"/>
            <x15:cachedUniqueName index="1171" name="[Диапазон 2].[Минимум в столбце время просмотра (UTC)].&amp;[2021-04-14T14:24:44.18]"/>
            <x15:cachedUniqueName index="1172" name="[Диапазон 2].[Минимум в столбце время просмотра (UTC)].&amp;[2021-04-14T14:27:50.4]"/>
            <x15:cachedUniqueName index="1173" name="[Диапазон 2].[Минимум в столбце время просмотра (UTC)].&amp;[2021-04-14T14:43:57.576667]"/>
            <x15:cachedUniqueName index="1174" name="[Диапазон 2].[Минимум в столбце время просмотра (UTC)].&amp;[2021-04-14T14:53:16.8]"/>
            <x15:cachedUniqueName index="1175" name="[Диапазон 2].[Минимум в столбце время просмотра (UTC)].&amp;[2021-04-14T15:09:35.44]"/>
            <x15:cachedUniqueName index="1176" name="[Диапазон 2].[Минимум в столбце время просмотра (UTC)].&amp;[2021-04-14T15:53:16.8]"/>
            <x15:cachedUniqueName index="1177" name="[Диапазон 2].[Минимум в столбце время просмотра (UTC)].&amp;[2021-04-14T16:02:36.023333]"/>
            <x15:cachedUniqueName index="1178" name="[Диапазон 2].[Минимум в столбце время просмотра (UTC)].&amp;[2021-04-14T16:03:10.976667]"/>
            <x15:cachedUniqueName index="1179" name="[Диапазон 2].[Минимум в столбце время просмотра (UTC)].&amp;[2021-04-14T16:09:35.44]"/>
            <x15:cachedUniqueName index="1180" name="[Диапазон 2].[Минимум в столбце время просмотра (UTC)].&amp;[2021-04-14T16:35:48.256667]"/>
            <x15:cachedUniqueName index="1181" name="[Диапазон 2].[Минимум в столбце время просмотра (UTC)].&amp;[2021-04-14T16:59:06.316667]"/>
            <x15:cachedUniqueName index="1182" name="[Диапазон 2].[Минимум в столбце время просмотра (UTC)].&amp;[2021-04-14T17:19:29.616667]"/>
            <x15:cachedUniqueName index="1183" name="[Диапазон 2].[Минимум в столбце время просмотра (UTC)].&amp;[2021-04-14T17:20:04.566667]"/>
            <x15:cachedUniqueName index="1184" name="[Диапазон 2].[Минимум в столбце время просмотра (UTC)].&amp;[2021-04-14T17:35:48.256667]"/>
            <x15:cachedUniqueName index="1185" name="[Диапазон 2].[Минимум в столбце время просмотра (UTC)].&amp;[2021-04-14T17:38:43.013333]"/>
            <x15:cachedUniqueName index="1186" name="[Диапазон 2].[Минимум в столбце время просмотра (UTC)].&amp;[2021-04-14T17:43:22.626667]"/>
            <x15:cachedUniqueName index="1187" name="[Диапазон 2].[Минимум в столбце время просмотра (UTC)].&amp;[2021-04-14T17:43:57.576667]"/>
            <x15:cachedUniqueName index="1188" name="[Диапазон 2].[Минимум в столбце время просмотра (UTC)].&amp;[2021-04-14T17:49:12.14]"/>
            <x15:cachedUniqueName index="1189" name="[Диапазон 2].[Минимум в столбце время просмотра (UTC)].&amp;[2021-04-14T17:49:47.09]"/>
            <x15:cachedUniqueName index="1190" name="[Диапазон 2].[Минимум в столбце время просмотра (UTC)].&amp;[2021-04-14T17:53:51.75]"/>
            <x15:cachedUniqueName index="1191" name="[Диапазон 2].[Минимум в столбце время просмотра (UTC)].&amp;[2021-04-14T17:54:26.703333]"/>
            <x15:cachedUniqueName index="1192" name="[Диапазон 2].[Минимум в столбце время просмотра (UTC)].&amp;[2021-04-14T17:57:21.46]"/>
            <x15:cachedUniqueName index="1193" name="[Диапазон 2].[Минимум в столбце время просмотра (UTC)].&amp;[2021-04-14T17:59:41.266667]"/>
            <x15:cachedUniqueName index="1194" name="[Диапазон 2].[Минимум в столбце время просмотра (UTC)].&amp;[2021-04-14T18:26:29.033333]"/>
            <x15:cachedUniqueName index="1195" name="[Диапазон 2].[Минимум в столбце время просмотра (UTC)].&amp;[2021-04-14T18:29:58.743333]"/>
            <x15:cachedUniqueName index="1196" name="[Диапазон 2].[Минимум в столбце время просмотра (UTC)].&amp;[2021-04-14T18:35:48.256667]"/>
            <x15:cachedUniqueName index="1197" name="[Диапазон 2].[Минимум в столбце время просмотра (UTC)].&amp;[2021-04-14T18:38:43.013333]"/>
            <x15:cachedUniqueName index="1198" name="[Диапазон 2].[Минимум в столбце время просмотра (UTC)].&amp;[2021-04-14T18:39:52.916667]"/>
            <x15:cachedUniqueName index="1199" name="[Диапазон 2].[Минимум в столбце время просмотра (UTC)].&amp;[2021-04-14T18:42:12.723333]"/>
            <x15:cachedUniqueName index="1200" name="[Диапазон 2].[Минимум в столбце время просмотра (UTC)].&amp;[2021-04-14T18:43:22.626667]"/>
            <x15:cachedUniqueName index="1201" name="[Диапазон 2].[Минимум в столбце время просмотра (UTC)].&amp;[2021-04-14T19:00:16.216667]"/>
            <x15:cachedUniqueName index="1202" name="[Диапазон 2].[Минимум в столбце время просмотра (UTC)].&amp;[2021-04-14T19:07:15.636667]"/>
            <x15:cachedUniqueName index="1203" name="[Диапазон 2].[Минимум в столбце время просмотра (UTC)].&amp;[2021-04-14T19:18:19.713333]"/>
            <x15:cachedUniqueName index="1204" name="[Диапазон 2].[Минимум в столбце время просмотра (UTC)].&amp;[2021-04-14T19:23:31.2]"/>
            <x15:cachedUniqueName index="1205" name="[Диапазон 2].[Минимум в столбце время просмотра (UTC)].&amp;[2021-04-14T19:23:34.276667]"/>
            <x15:cachedUniqueName index="1206" name="[Диапазон 2].[Минимум в столбце время просмотра (UTC)].&amp;[2021-04-14T19:31:08.646667]"/>
            <x15:cachedUniqueName index="1207" name="[Диапазон 2].[Минимум в столбце время просмотра (UTC)].&amp;[2021-04-14T19:42:47.673333]"/>
            <x15:cachedUniqueName index="1208" name="[Диапазон 2].[Минимум в столбце время просмотра (UTC)].&amp;[2021-04-14T19:46:52.333333]"/>
            <x15:cachedUniqueName index="1209" name="[Диапазон 2].[Минимум в столбце время просмотра (UTC)].&amp;[2021-04-14T19:47:27.286667]"/>
            <x15:cachedUniqueName index="1210" name="[Диапазон 2].[Минимум в столбце время просмотра (UTC)].&amp;[2021-04-14T19:50:56.993333]"/>
            <x15:cachedUniqueName index="1211" name="[Диапазон 2].[Минимум в столбце время просмотра (UTC)].&amp;[2021-04-14T19:54:26.703333]"/>
            <x15:cachedUniqueName index="1212" name="[Диапазон 2].[Минимум в столбце время просмотра (UTC)].&amp;[2021-04-14T20:09:35.44]"/>
            <x15:cachedUniqueName index="1213" name="[Диапазон 2].[Минимум в столбце время просмотра (UTC)].&amp;[2021-04-14T20:12:30.196667]"/>
            <x15:cachedUniqueName index="1214" name="[Диапазон 2].[Минимум в столбце время просмотра (UTC)].&amp;[2021-04-14T20:14:50.003333]"/>
            <x15:cachedUniqueName index="1215" name="[Диапазон 2].[Минимум в столбце время просмотра (UTC)].&amp;[2021-04-14T20:24:44.18]"/>
            <x15:cachedUniqueName index="1216" name="[Диапазон 2].[Минимум в столбце время просмотра (UTC)].&amp;[2021-04-14T20:28:13.886667]"/>
            <x15:cachedUniqueName index="1217" name="[Диапазон 2].[Минимум в столбце время просмотра (UTC)].&amp;[2021-04-14T20:34:03.403333]"/>
            <x15:cachedUniqueName index="1218" name="[Диапазон 2].[Минимум в столбце время просмотра (UTC)].&amp;[2021-04-14T20:43:22.626667]"/>
            <x15:cachedUniqueName index="1219" name="[Диапазон 2].[Минимум в столбце время просмотра (UTC)].&amp;[2021-04-14T20:49:47.09]"/>
            <x15:cachedUniqueName index="1220" name="[Диапазон 2].[Минимум в столбце время просмотра (UTC)].&amp;[2021-04-14T20:56:46.51]"/>
            <x15:cachedUniqueName index="1221" name="[Диапазон 2].[Минимум в столбце время просмотра (UTC)].&amp;[2021-04-14T21:35:48.256667]"/>
            <x15:cachedUniqueName index="1222" name="[Диапазон 2].[Минимум в столбце время просмотра (UTC)].&amp;[2021-04-14T21:42:47.673333]"/>
            <x15:cachedUniqueName index="1223" name="[Диапазон 2].[Минимум в столбце время просмотра (UTC)].&amp;[2021-04-14T21:43:57.576667]"/>
            <x15:cachedUniqueName index="1224" name="[Диапазон 2].[Минимум в столбце время просмотра (UTC)].&amp;[2021-04-14T21:48:02.236667]"/>
            <x15:cachedUniqueName index="1225" name="[Диапазон 2].[Минимум в столбце время просмотра (UTC)].&amp;[2021-04-14T21:57:56.413333]"/>
            <x15:cachedUniqueName index="1226" name="[Диапазон 2].[Минимум в столбце время просмотра (UTC)].&amp;[2021-04-14T21:59:06.316667]"/>
            <x15:cachedUniqueName index="1227" name="[Диапазон 2].[Минимум в столбце время просмотра (UTC)].&amp;[2021-04-14T22:16:34.856667]"/>
            <x15:cachedUniqueName index="1228" name="[Диапазон 2].[Минимум в столбце время просмотра (UTC)].&amp;[2021-04-14T22:20:04.566667]"/>
            <x15:cachedUniqueName index="1229" name="[Диапазон 2].[Минимум в столбце время просмотра (UTC)].&amp;[2021-04-14T22:25:19.13]"/>
            <x15:cachedUniqueName index="1230" name="[Диапазон 2].[Минимум в столбце время просмотра (UTC)].&amp;[2021-04-14T22:41:37.77]"/>
            <x15:cachedUniqueName index="1231" name="[Диапазон 2].[Минимум в столбце время просмотра (UTC)].&amp;[2021-04-14T22:51:31.946667]"/>
            <x15:cachedUniqueName index="1232" name="[Диапазон 2].[Минимум в столбце время просмотра (UTC)].&amp;[2021-04-14T23:57:56.413333]"/>
            <x15:cachedUniqueName index="1233" name="[Диапазон 2].[Минимум в столбце время просмотра (UTC)].&amp;[2021-04-15T00:17:44.76]"/>
            <x15:cachedUniqueName index="1234" name="[Диапазон 2].[Минимум в столбце время просмотра (UTC)].&amp;[2021-04-15T00:18:54.663333]"/>
            <x15:cachedUniqueName index="1235" name="[Диапазон 2].[Минимум в столбце время просмотра (UTC)].&amp;[2021-04-15T00:53:51.75]"/>
            <x15:cachedUniqueName index="1236" name="[Диапазон 2].[Минимум в столбце время просмотра (UTC)].&amp;[2021-04-15T02:12:00]"/>
            <x15:cachedUniqueName index="1237" name="[Диапазон 2].[Минимум в столбце время просмотра (UTC)].&amp;[2021-04-15T02:36:23.206667]"/>
            <x15:cachedUniqueName index="1238" name="[Диапазон 2].[Минимум в столбце время просмотра (UTC)].&amp;[2021-04-15T03:04:20.876667]"/>
            <x15:cachedUniqueName index="1239" name="[Диапазон 2].[Минимум в столбце время просмотра (UTC)].&amp;[2021-04-15T03:16:34.856667]"/>
            <x15:cachedUniqueName index="1240" name="[Диапазон 2].[Минимум в столбце время просмотра (UTC)].&amp;[2021-04-15T04:10:04.8]"/>
            <x15:cachedUniqueName index="1241" name="[Диапазон 2].[Минимум в столбце время просмотра (UTC)].&amp;[2021-04-15T04:32:38.4]"/>
            <x15:cachedUniqueName index="1242" name="[Диапазон 2].[Минимум в столбце время просмотра (UTC)].&amp;[2021-04-15T05:12:30.196667]"/>
            <x15:cachedUniqueName index="1243" name="[Диапазон 2].[Минимум в столбце время просмотра (UTC)].&amp;[2021-04-15T09:02:01.073333]"/>
            <x15:cachedUniqueName index="1244" name="[Диапазон 2].[Минимум в столбце время просмотра (UTC)].&amp;[2021-04-15T09:53:16.8]"/>
            <x15:cachedUniqueName index="1245" name="[Диапазон 2].[Минимум в столбце время просмотра (UTC)].&amp;[2021-04-15T09:59:06.316667]"/>
            <x15:cachedUniqueName index="1246" name="[Диапазон 2].[Минимум в столбце время просмотра (UTC)].&amp;[2021-04-15T10:11:55.246667]"/>
            <x15:cachedUniqueName index="1247" name="[Диапазон 2].[Минимум в столбце время просмотра (UTC)].&amp;[2021-04-15T10:52:41.85]"/>
            <x15:cachedUniqueName index="1248" name="[Диапазон 2].[Минимум в столбце время просмотра (UTC)].&amp;[2021-04-15T11:05:30.78]"/>
            <x15:cachedUniqueName index="1249" name="[Диапазон 2].[Минимум в столбце время просмотра (UTC)].&amp;[2021-04-15T11:07:50.586667]"/>
            <x15:cachedUniqueName index="1250" name="[Диапазон 2].[Минимум в столбце время просмотра (UTC)].&amp;[2021-04-15T11:34:03.403333]"/>
            <x15:cachedUniqueName index="1251" name="[Диапазон 2].[Минимум в столбце время просмотра (UTC)].&amp;[2021-04-15T12:02:01.073333]"/>
            <x15:cachedUniqueName index="1252" name="[Диапазон 2].[Минимум в столбце время просмотра (UTC)].&amp;[2021-04-15T12:09:00.49]"/>
            <x15:cachedUniqueName index="1253" name="[Диапазон 2].[Минимум в столбце время просмотра (UTC)].&amp;[2021-04-15T12:34:38.353333]"/>
            <x15:cachedUniqueName index="1254" name="[Диапазон 2].[Минимум в столбце время просмотра (UTC)].&amp;[2021-04-15T12:36:58.16]"/>
            <x15:cachedUniqueName index="1255" name="[Диапазон 2].[Минимум в столбце время просмотра (UTC)].&amp;[2021-04-15T13:08:25.536667]"/>
            <x15:cachedUniqueName index="1256" name="[Диапазон 2].[Минимум в столбце время просмотра (UTC)].&amp;[2021-04-15T13:18:19.713333]"/>
            <x15:cachedUniqueName index="1257" name="[Диапазон 2].[Минимум в столбце время просмотра (UTC)].&amp;[2021-04-15T13:29:23.79]"/>
            <x15:cachedUniqueName index="1258" name="[Диапазон 2].[Минимум в столбце время просмотра (UTC)].&amp;[2021-04-15T14:33:28.45]"/>
            <x15:cachedUniqueName index="1259" name="[Диапазон 2].[Минимум в столбце время просмотра (UTC)].&amp;[2021-04-15T14:37:33.11]"/>
            <x15:cachedUniqueName index="1260" name="[Диапазон 2].[Минимум в столбце время просмотра (UTC)].&amp;[2021-04-15T14:48:02.236667]"/>
            <x15:cachedUniqueName index="1261" name="[Диапазон 2].[Минимум в столбце время просмотра (UTC)].&amp;[2021-04-15T14:49:12.14]"/>
            <x15:cachedUniqueName index="1262" name="[Диапазон 2].[Минимум в столбце время просмотра (UTC)].&amp;[2021-04-15T14:50:56.993333]"/>
            <x15:cachedUniqueName index="1263" name="[Диапазон 2].[Минимум в столбце время просмотра (UTC)].&amp;[2021-04-15T14:56:11.556667]"/>
            <x15:cachedUniqueName index="1264" name="[Диапазон 2].[Минимум в столбце время просмотра (UTC)].&amp;[2021-04-15T14:56:46.51]"/>
            <x15:cachedUniqueName index="1265" name="[Диапазон 2].[Минимум в столбце время просмотра (UTC)].&amp;[2021-04-15T15:03:45.926667]"/>
            <x15:cachedUniqueName index="1266" name="[Диапазон 2].[Минимум в столбце время просмотра (UTC)].&amp;[2021-04-15T15:11:20.296667]"/>
            <x15:cachedUniqueName index="1267" name="[Диапазон 2].[Минимум в столбце время просмотра (UTC)].&amp;[2021-04-15T15:22:24.373333]"/>
            <x15:cachedUniqueName index="1268" name="[Диапазон 2].[Минимум в столбце время просмотра (UTC)].&amp;[2021-04-15T15:29:23.79]"/>
            <x15:cachedUniqueName index="1269" name="[Диапазон 2].[Минимум в столбце время просмотра (UTC)].&amp;[2021-04-15T15:32:18.546667]"/>
            <x15:cachedUniqueName index="1270" name="[Диапазон 2].[Минимум в столбце время просмотра (UTC)].&amp;[2021-04-15T15:35:13.306667]"/>
            <x15:cachedUniqueName index="1271" name="[Диапазон 2].[Минимум в столбце время просмотра (UTC)].&amp;[2021-04-15T15:40:19.2]"/>
            <x15:cachedUniqueName index="1272" name="[Диапазон 2].[Минимум в столбце время просмотра (UTC)].&amp;[2021-04-15T15:44:32.526667]"/>
            <x15:cachedUniqueName index="1273" name="[Диапазон 2].[Минимум в столбце время просмотра (UTC)].&amp;[2021-04-15T15:45:42.43]"/>
            <x15:cachedUniqueName index="1274" name="[Диапазон 2].[Минимум в столбце время просмотра (UTC)].&amp;[2021-04-15T15:46:33.6]"/>
            <x15:cachedUniqueName index="1275" name="[Диапазон 2].[Минимум в столбце время просмотра (UTC)].&amp;[2021-04-15T15:52:41.85]"/>
            <x15:cachedUniqueName index="1276" name="[Диапазон 2].[Минимум в столбце время просмотра (UTC)].&amp;[2021-04-15T16:06:05.733333]"/>
            <x15:cachedUniqueName index="1277" name="[Диапазон 2].[Минимум в столбце время просмотра (UTC)].&amp;[2021-04-15T16:06:40.683333]"/>
            <x15:cachedUniqueName index="1278" name="[Диапазон 2].[Минимум в столбце время просмотра (UTC)].&amp;[2021-04-15T16:20:04.566667]"/>
            <x15:cachedUniqueName index="1279" name="[Диапазон 2].[Минимум в столбце время просмотра (UTC)].&amp;[2021-04-15T16:24:09.226667]"/>
            <x15:cachedUniqueName index="1280" name="[Диапазон 2].[Минимум в столбце время просмотра (UTC)].&amp;[2021-04-15T16:29:58.743333]"/>
            <x15:cachedUniqueName index="1281" name="[Диапазон 2].[Минимум в столбце время просмотра (UTC)].&amp;[2021-04-15T16:31:43.596667]"/>
            <x15:cachedUniqueName index="1282" name="[Диапазон 2].[Минимум в столбце время просмотра (UTC)].&amp;[2021-04-15T16:35:48.256667]"/>
            <x15:cachedUniqueName index="1283" name="[Диапазон 2].[Минимум в столбце время просмотра (UTC)].&amp;[2021-04-15T16:36:23.206667]"/>
            <x15:cachedUniqueName index="1284" name="[Диапазон 2].[Минимум в столбце время просмотра (UTC)].&amp;[2021-04-15T16:50:22.043333]"/>
            <x15:cachedUniqueName index="1285" name="[Диапазон 2].[Минимум в столбце время просмотра (UTC)].&amp;[2021-04-15T16:50:56.993333]"/>
            <x15:cachedUniqueName index="1286" name="[Диапазон 2].[Минимум в столбце время просмотра (UTC)].&amp;[2021-04-15T16:54:26.703333]"/>
            <x15:cachedUniqueName index="1287" name="[Диапазон 2].[Минимум в столбце время просмотра (UTC)].&amp;[2021-04-15T17:02:36.023333]"/>
            <x15:cachedUniqueName index="1288" name="[Диапазон 2].[Минимум в столбце время просмотра (UTC)].&amp;[2021-04-15T17:08:25.536667]"/>
            <x15:cachedUniqueName index="1289" name="[Диапазон 2].[Минимум в столбце время просмотра (UTC)].&amp;[2021-04-15T17:09:00.49]"/>
            <x15:cachedUniqueName index="1290" name="[Диапазон 2].[Минимум в столбце время просмотра (UTC)].&amp;[2021-04-15T17:12:30.196667]"/>
            <x15:cachedUniqueName index="1291" name="[Диапазон 2].[Минимум в столбце время просмотра (UTC)].&amp;[2021-04-15T17:15:59.906667]"/>
            <x15:cachedUniqueName index="1292" name="[Диапазон 2].[Минимум в столбце время просмотра (UTC)].&amp;[2021-04-15T17:21:49.42]"/>
            <x15:cachedUniqueName index="1293" name="[Диапазон 2].[Минимум в столбце время просмотра (UTC)].&amp;[2021-04-15T17:22:59.323333]"/>
            <x15:cachedUniqueName index="1294" name="[Диапазон 2].[Минимум в столбце время просмотра (UTC)].&amp;[2021-04-15T17:27:03.983333]"/>
            <x15:cachedUniqueName index="1295" name="[Диапазон 2].[Минимум в столбце время просмотра (UTC)].&amp;[2021-04-15T17:28:13.886667]"/>
            <x15:cachedUniqueName index="1296" name="[Диапазон 2].[Минимум в столбце время просмотра (UTC)].&amp;[2021-04-15T17:36:58.16]"/>
            <x15:cachedUniqueName index="1297" name="[Диапазон 2].[Минимум в столбце время просмотра (UTC)].&amp;[2021-04-15T17:42:12.723333]"/>
            <x15:cachedUniqueName index="1298" name="[Диапазон 2].[Минимум в столбце время просмотра (UTC)].&amp;[2021-04-15T17:46:52.333333]"/>
            <x15:cachedUniqueName index="1299" name="[Диапазон 2].[Минимум в столбце время просмотра (UTC)].&amp;[2021-04-15T17:50:22.043333]"/>
            <x15:cachedUniqueName index="1300" name="[Диапазон 2].[Минимум в столбце время просмотра (UTC)].&amp;[2021-04-15T17:57:56.413333]"/>
            <x15:cachedUniqueName index="1301" name="[Диапазон 2].[Минимум в столбце время просмотра (UTC)].&amp;[2021-04-15T17:59:41.266667]"/>
            <x15:cachedUniqueName index="1302" name="[Диапазон 2].[Минимум в столбце время просмотра (UTC)].&amp;[2021-04-15T18:00:51.17]"/>
            <x15:cachedUniqueName index="1303" name="[Диапазон 2].[Минимум в столбце время просмотра (UTC)].&amp;[2021-04-15T18:07:50.586667]"/>
            <x15:cachedUniqueName index="1304" name="[Диапазон 2].[Минимум в столбце время просмотра (UTC)].&amp;[2021-04-15T18:09:00.49]"/>
            <x15:cachedUniqueName index="1305" name="[Диапазон 2].[Минимум в столбце время просмотра (UTC)].&amp;[2021-04-15T18:09:35.44]"/>
            <x15:cachedUniqueName index="1306" name="[Диапазон 2].[Минимум в столбце время просмотра (UTC)].&amp;[2021-04-15T18:15:24.956667]"/>
            <x15:cachedUniqueName index="1307" name="[Диапазон 2].[Минимум в столбце время просмотра (UTC)].&amp;[2021-04-15T18:22:24.373333]"/>
            <x15:cachedUniqueName index="1308" name="[Диапазон 2].[Минимум в столбце время просмотра (UTC)].&amp;[2021-04-15T18:24:28.8]"/>
            <x15:cachedUniqueName index="1309" name="[Диапазон 2].[Минимум в столбце время просмотра (UTC)].&amp;[2021-04-15T18:27:03.983333]"/>
            <x15:cachedUniqueName index="1310" name="[Диапазон 2].[Минимум в столбце время просмотра (UTC)].&amp;[2021-04-15T18:30:33.693333]"/>
            <x15:cachedUniqueName index="1311" name="[Диапазон 2].[Минимум в столбце время просмотра (UTC)].&amp;[2021-04-15T18:46:52.333333]"/>
            <x15:cachedUniqueName index="1312" name="[Диапазон 2].[Минимум в столбце время просмотра (UTC)].&amp;[2021-04-15T18:53:51.75]"/>
            <x15:cachedUniqueName index="1313" name="[Диапазон 2].[Минимум в столбце время просмотра (UTC)].&amp;[2021-04-15T18:55:36.606667]"/>
            <x15:cachedUniqueName index="1314" name="[Диапазон 2].[Минимум в столбце время просмотра (UTC)].&amp;[2021-04-15T18:56:11.556667]"/>
            <x15:cachedUniqueName index="1315" name="[Диапазон 2].[Минимум в столбце время просмотра (UTC)].&amp;[2021-04-15T18:57:21.46]"/>
            <x15:cachedUniqueName index="1316" name="[Диапазон 2].[Минимум в столбце время просмотра (UTC)].&amp;[2021-04-15T19:06:40.683333]"/>
            <x15:cachedUniqueName index="1317" name="[Диапазон 2].[Минимум в столбце время просмотра (UTC)].&amp;[2021-04-15T19:12:30.196667]"/>
            <x15:cachedUniqueName index="1318" name="[Диапазон 2].[Минимум в столбце время просмотра (UTC)].&amp;[2021-04-15T19:29:58.743333]"/>
            <x15:cachedUniqueName index="1319" name="[Диапазон 2].[Минимум в столбце время просмотра (UTC)].&amp;[2021-04-15T19:39:52.916667]"/>
            <x15:cachedUniqueName index="1320" name="[Диапазон 2].[Минимум в столбце время просмотра (UTC)].&amp;[2021-04-15T19:49:47.09]"/>
            <x15:cachedUniqueName index="1321" name="[Диапазон 2].[Минимум в столбце время просмотра (UTC)].&amp;[2021-04-15T19:59:41.266667]"/>
            <x15:cachedUniqueName index="1322" name="[Диапазон 2].[Минимум в столбце время просмотра (UTC)].&amp;[2021-04-15T20:02:36.023333]"/>
            <x15:cachedUniqueName index="1323" name="[Диапазон 2].[Минимум в столбце время просмотра (UTC)].&amp;[2021-04-15T20:05:16.8]"/>
            <x15:cachedUniqueName index="1324" name="[Диапазон 2].[Минимум в столбце время просмотра (UTC)].&amp;[2021-04-15T20:21:49.42]"/>
            <x15:cachedUniqueName index="1325" name="[Диапазон 2].[Минимум в столбце время просмотра (UTC)].&amp;[2021-04-15T20:25:54.083333]"/>
            <x15:cachedUniqueName index="1326" name="[Диапазон 2].[Минимум в столбце время просмотра (UTC)].&amp;[2021-04-15T20:32:53.5]"/>
            <x15:cachedUniqueName index="1327" name="[Диапазон 2].[Минимум в столбце время просмотра (UTC)].&amp;[2021-04-15T20:33:28.45]"/>
            <x15:cachedUniqueName index="1328" name="[Диапазон 2].[Минимум в столбце время просмотра (UTC)].&amp;[2021-04-15T20:40:27.866667]"/>
            <x15:cachedUniqueName index="1329" name="[Диапазон 2].[Минимум в столбце время просмотра (UTC)].&amp;[2021-04-15T20:45:42.43]"/>
            <x15:cachedUniqueName index="1330" name="[Диапазон 2].[Минимум в столбце время просмотра (UTC)].&amp;[2021-04-15T20:50:22.043333]"/>
            <x15:cachedUniqueName index="1331" name="[Диапазон 2].[Минимум в столбце время просмотра (UTC)].&amp;[2021-04-15T21:10:10.393333]"/>
            <x15:cachedUniqueName index="1332" name="[Диапазон 2].[Минимум в столбце время просмотра (UTC)].&amp;[2021-04-15T21:27:03.983333]"/>
            <x15:cachedUniqueName index="1333" name="[Диапазон 2].[Минимум в столбце время просмотра (UTC)].&amp;[2021-04-15T21:28:48.84]"/>
            <x15:cachedUniqueName index="1334" name="[Диапазон 2].[Минимум в столбце время просмотра (UTC)].&amp;[2021-04-15T21:35:48.256667]"/>
            <x15:cachedUniqueName index="1335" name="[Диапазон 2].[Минимум в столбце время просмотра (UTC)].&amp;[2021-04-15T21:37:55.2]"/>
            <x15:cachedUniqueName index="1336" name="[Диапазон 2].[Минимум в столбце время просмотра (UTC)].&amp;[2021-04-15T21:55:01.653333]"/>
            <x15:cachedUniqueName index="1337" name="[Диапазон 2].[Минимум в столбце время просмотра (UTC)].&amp;[2021-04-15T22:06:05.733333]"/>
            <x15:cachedUniqueName index="1338" name="[Диапазон 2].[Минимум в столбце время просмотра (UTC)].&amp;[2021-04-15T22:16:34.856667]"/>
            <x15:cachedUniqueName index="1339" name="[Диапазон 2].[Минимум в столбце время просмотра (UTC)].&amp;[2021-04-15T22:17:44.76]"/>
            <x15:cachedUniqueName index="1340" name="[Диапазон 2].[Минимум в столбце время просмотра (UTC)].&amp;[2021-04-15T22:34:38.353333]"/>
            <x15:cachedUniqueName index="1341" name="[Диапазон 2].[Минимум в столбце время просмотра (UTC)].&amp;[2021-04-15T22:36:23.206667]"/>
            <x15:cachedUniqueName index="1342" name="[Диапазон 2].[Минимум в столбце время просмотра (UTC)].&amp;[2021-04-15T22:43:22.626667]"/>
            <x15:cachedUniqueName index="1343" name="[Диапазон 2].[Минимум в столбце время просмотра (UTC)].&amp;[2021-04-15T23:02:01.073333]"/>
            <x15:cachedUniqueName index="1344" name="[Диапазон 2].[Минимум в столбце время просмотра (UTC)].&amp;[2021-04-16T00:10:45.343333]"/>
            <x15:cachedUniqueName index="1345" name="[Диапазон 2].[Минимум в столбце время просмотра (UTC)].&amp;[2021-04-16T00:18:54.663333]"/>
            <x15:cachedUniqueName index="1346" name="[Диапазон 2].[Минимум в столбце время просмотра (UTC)].&amp;[2021-04-16T00:44:32.526667]"/>
            <x15:cachedUniqueName index="1347" name="[Диапазон 2].[Минимум в столбце время просмотра (UTC)].&amp;[2021-04-16T01:24:44.18]"/>
            <x15:cachedUniqueName index="1348" name="[Диапазон 2].[Минимум в столбце время просмотра (UTC)].&amp;[2021-04-16T01:43:22.626667]"/>
            <x15:cachedUniqueName index="1349" name="[Диапазон 2].[Минимум в столбце время просмотра (UTC)].&amp;[2021-04-16T01:51:31.946667]"/>
            <x15:cachedUniqueName index="1350" name="[Диапазон 2].[Минимум в столбце время просмотра (UTC)].&amp;[2021-04-16T02:51:31.946667]"/>
            <x15:cachedUniqueName index="1351" name="[Диапазон 2].[Минимум в столбце время просмотра (UTC)].&amp;[2021-04-16T03:32:18.546667]"/>
            <x15:cachedUniqueName index="1352" name="[Диапазон 2].[Минимум в столбце время просмотра (UTC)].&amp;[2021-04-16T04:35:13.306667]"/>
            <x15:cachedUniqueName index="1353" name="[Диапазон 2].[Минимум в столбце время просмотра (UTC)].&amp;[2021-04-16T04:49:55.2]"/>
            <x15:cachedUniqueName index="1354" name="[Диапазон 2].[Минимум в столбце время просмотра (UTC)].&amp;[2021-04-16T05:11:31.2]"/>
            <x15:cachedUniqueName index="1355" name="[Диапазон 2].[Минимум в столбце время просмотра (UTC)].&amp;[2021-04-16T07:38:08.063333]"/>
            <x15:cachedUniqueName index="1356" name="[Диапазон 2].[Минимум в столбце время просмотра (UTC)].&amp;[2021-04-16T08:15:59.906667]"/>
            <x15:cachedUniqueName index="1357" name="[Диапазон 2].[Минимум в столбце время просмотра (UTC)].&amp;[2021-04-16T08:37:33.11]"/>
            <x15:cachedUniqueName index="1358" name="[Диапазон 2].[Минимум в столбце время просмотра (UTC)].&amp;[2021-04-16T08:38:24]"/>
            <x15:cachedUniqueName index="1359" name="[Диапазон 2].[Минимум в столбце время просмотра (UTC)].&amp;[2021-04-16T09:06:40.683333]"/>
            <x15:cachedUniqueName index="1360" name="[Диапазон 2].[Минимум в столбце время просмотра (UTC)].&amp;[2021-04-16T09:09:36]"/>
            <x15:cachedUniqueName index="1361" name="[Диапазон 2].[Минимум в столбце время просмотра (UTC)].&amp;[2021-04-16T09:52:19.2]"/>
            <x15:cachedUniqueName index="1362" name="[Диапазон 2].[Минимум в столбце время просмотра (UTC)].&amp;[2021-04-16T10:21:49.42]"/>
            <x15:cachedUniqueName index="1363" name="[Диапазон 2].[Минимум в столбце время просмотра (UTC)].&amp;[2021-04-16T10:25:54.083333]"/>
            <x15:cachedUniqueName index="1364" name="[Диапазон 2].[Минимум в столбце время просмотра (UTC)].&amp;[2021-04-16T10:41:37.77]"/>
            <x15:cachedUniqueName index="1365" name="[Диапазон 2].[Минимум в столбце время просмотра (UTC)].&amp;[2021-04-16T10:56:11.556667]"/>
            <x15:cachedUniqueName index="1366" name="[Диапазон 2].[Минимум в столбце время просмотра (UTC)].&amp;[2021-04-16T11:07:15.636667]"/>
            <x15:cachedUniqueName index="1367" name="[Диапазон 2].[Минимум в столбце время просмотра (UTC)].&amp;[2021-04-16T12:14:50.003333]"/>
            <x15:cachedUniqueName index="1368" name="[Диапазон 2].[Минимум в столбце время просмотра (UTC)].&amp;[2021-04-16T12:20:04.566667]"/>
            <x15:cachedUniqueName index="1369" name="[Диапазон 2].[Минимум в столбце время просмотра (UTC)].&amp;[2021-04-16T12:57:56.413333]"/>
            <x15:cachedUniqueName index="1370" name="[Диапазон 2].[Минимум в столбце время просмотра (UTC)].&amp;[2021-04-16T13:07:50.586667]"/>
            <x15:cachedUniqueName index="1371" name="[Диапазон 2].[Минимум в столбце время просмотра (UTC)].&amp;[2021-04-16T13:31:08.646667]"/>
            <x15:cachedUniqueName index="1372" name="[Диапазон 2].[Минимум в столбце время просмотра (UTC)].&amp;[2021-04-16T13:31:43.596667]"/>
            <x15:cachedUniqueName index="1373" name="[Диапазон 2].[Минимум в столбце время просмотра (UTC)].&amp;[2021-04-16T13:34:38.353333]"/>
            <x15:cachedUniqueName index="1374" name="[Диапазон 2].[Минимум в столбце время просмотра (UTC)].&amp;[2021-04-16T13:36:58.16]"/>
            <x15:cachedUniqueName index="1375" name="[Диапазон 2].[Минимум в столбце время просмотра (UTC)].&amp;[2021-04-16T13:39:17.966667]"/>
            <x15:cachedUniqueName index="1376" name="[Диапазон 2].[Минимум в столбце время просмотра (UTC)].&amp;[2021-04-16T13:41:37.77]"/>
            <x15:cachedUniqueName index="1377" name="[Диапазон 2].[Минимум в столбце время просмотра (UTC)].&amp;[2021-04-16T13:42:47.673333]"/>
            <x15:cachedUniqueName index="1378" name="[Диапазон 2].[Минимум в столбце время просмотра (UTC)].&amp;[2021-04-16T13:44:38.4]"/>
            <x15:cachedUniqueName index="1379" name="[Диапазон 2].[Минимум в столбце время просмотра (UTC)].&amp;[2021-04-16T14:02:36.023333]"/>
            <x15:cachedUniqueName index="1380" name="[Диапазон 2].[Минимум в столбце время просмотра (UTC)].&amp;[2021-04-16T14:13:40.1]"/>
            <x15:cachedUniqueName index="1381" name="[Диапазон 2].[Минимум в столбце время просмотра (UTC)].&amp;[2021-04-16T14:28:48.84]"/>
            <x15:cachedUniqueName index="1382" name="[Диапазон 2].[Минимум в столбце время просмотра (UTC)].&amp;[2021-04-16T14:34:33.6]"/>
            <x15:cachedUniqueName index="1383" name="[Диапазон 2].[Минимум в столбце время просмотра (UTC)].&amp;[2021-04-16T14:35:48.256667]"/>
            <x15:cachedUniqueName index="1384" name="[Диапазон 2].[Минимум в столбце время просмотра (UTC)].&amp;[2021-04-16T14:53:16.8]"/>
            <x15:cachedUniqueName index="1385" name="[Диапазон 2].[Минимум в столбце время просмотра (UTC)].&amp;[2021-04-16T15:20:09.6]"/>
            <x15:cachedUniqueName index="1386" name="[Диапазон 2].[Минимум в столбце время просмотра (UTC)].&amp;[2021-04-16T15:33:28.45]"/>
            <x15:cachedUniqueName index="1387" name="[Диапазон 2].[Минимум в столбце время просмотра (UTC)].&amp;[2021-04-16T15:41:37.77]"/>
            <x15:cachedUniqueName index="1388" name="[Диапазон 2].[Минимум в столбце время просмотра (UTC)].&amp;[2021-04-16T15:48:37.186667]"/>
            <x15:cachedUniqueName index="1389" name="[Диапазон 2].[Минимум в столбце время просмотра (UTC)].&amp;[2021-04-16T16:00:51.17]"/>
            <x15:cachedUniqueName index="1390" name="[Диапазон 2].[Минимум в столбце время просмотра (UTC)].&amp;[2021-04-16T16:01:26.12]"/>
            <x15:cachedUniqueName index="1391" name="[Диапазон 2].[Минимум в столбце время просмотра (UTC)].&amp;[2021-04-16T16:02:01.073333]"/>
            <x15:cachedUniqueName index="1392" name="[Диапазон 2].[Минимум в столбце время просмотра (UTC)].&amp;[2021-04-16T16:03:45.926667]"/>
            <x15:cachedUniqueName index="1393" name="[Диапазон 2].[Минимум в столбце время просмотра (UTC)].&amp;[2021-04-16T16:12:30.196667]"/>
            <x15:cachedUniqueName index="1394" name="[Диапазон 2].[Минимум в столбце время просмотра (UTC)].&amp;[2021-04-16T16:16:34.856667]"/>
            <x15:cachedUniqueName index="1395" name="[Диапазон 2].[Минимум в столбце время просмотра (UTC)].&amp;[2021-04-16T16:32:53.5]"/>
            <x15:cachedUniqueName index="1396" name="[Диапазон 2].[Минимум в столбце время просмотра (UTC)].&amp;[2021-04-16T16:47:27.286667]"/>
            <x15:cachedUniqueName index="1397" name="[Диапазон 2].[Минимум в столбце время просмотра (UTC)].&amp;[2021-04-16T16:49:12.14]"/>
            <x15:cachedUniqueName index="1398" name="[Диапазон 2].[Минимум в столбце время просмотра (UTC)].&amp;[2021-04-16T17:08:25.536667]"/>
            <x15:cachedUniqueName index="1399" name="[Диапазон 2].[Минимум в столбце время просмотра (UTC)].&amp;[2021-04-16T17:13:40.1]"/>
            <x15:cachedUniqueName index="1400" name="[Диапазон 2].[Минимум в столбце время просмотра (UTC)].&amp;[2021-04-16T17:16:34.856667]"/>
            <x15:cachedUniqueName index="1401" name="[Диапазон 2].[Минимум в столбце время просмотра (UTC)].&amp;[2021-04-16T17:19:29.616667]"/>
            <x15:cachedUniqueName index="1402" name="[Диапазон 2].[Минимум в столбце время просмотра (UTC)].&amp;[2021-04-16T17:52:06.896667]"/>
            <x15:cachedUniqueName index="1403" name="[Диапазон 2].[Минимум в столбце время просмотра (UTC)].&amp;[2021-04-16T17:59:41.266667]"/>
            <x15:cachedUniqueName index="1404" name="[Диапазон 2].[Минимум в столбце время просмотра (UTC)].&amp;[2021-04-16T18:02:01.073333]"/>
            <x15:cachedUniqueName index="1405" name="[Диапазон 2].[Минимум в столбце время просмотра (UTC)].&amp;[2021-04-16T18:20:04.566667]"/>
            <x15:cachedUniqueName index="1406" name="[Диапазон 2].[Минимум в столбце время просмотра (UTC)].&amp;[2021-04-16T18:21:14.47]"/>
            <x15:cachedUniqueName index="1407" name="[Диапазон 2].[Минимум в столбце время просмотра (UTC)].&amp;[2021-04-16T18:22:59.323333]"/>
            <x15:cachedUniqueName index="1408" name="[Диапазон 2].[Минимум в столбце время просмотра (UTC)].&amp;[2021-04-16T18:27:38.936667]"/>
            <x15:cachedUniqueName index="1409" name="[Диапазон 2].[Минимум в столбце время просмотра (UTC)].&amp;[2021-04-16T18:29:23.79]"/>
            <x15:cachedUniqueName index="1410" name="[Диапазон 2].[Минимум в столбце время просмотра (UTC)].&amp;[2021-04-16T18:29:58.743333]"/>
            <x15:cachedUniqueName index="1411" name="[Диапазон 2].[Минимум в столбце время просмотра (UTC)].&amp;[2021-04-16T18:38:08.063333]"/>
            <x15:cachedUniqueName index="1412" name="[Диапазон 2].[Минимум в столбце время просмотра (UTC)].&amp;[2021-04-16T18:40:27.866667]"/>
            <x15:cachedUniqueName index="1413" name="[Диапазон 2].[Минимум в столбце время просмотра (UTC)].&amp;[2021-04-16T18:43:57.576667]"/>
            <x15:cachedUniqueName index="1414" name="[Диапазон 2].[Минимум в столбце время просмотра (UTC)].&amp;[2021-04-16T18:44:38.4]"/>
            <x15:cachedUniqueName index="1415" name="[Диапазон 2].[Минимум в столбце время просмотра (UTC)].&amp;[2021-04-16T18:45:42.43]"/>
            <x15:cachedUniqueName index="1416" name="[Диапазон 2].[Минимум в столбце время просмотра (UTC)].&amp;[2021-04-16T18:48:37.186667]"/>
            <x15:cachedUniqueName index="1417" name="[Диапазон 2].[Минимум в столбце время просмотра (UTC)].&amp;[2021-04-16T18:55:36.606667]"/>
            <x15:cachedUniqueName index="1418" name="[Диапазон 2].[Минимум в столбце время просмотра (UTC)].&amp;[2021-04-16T19:07:15.636667]"/>
            <x15:cachedUniqueName index="1419" name="[Диапазон 2].[Минимум в столбце время просмотра (UTC)].&amp;[2021-04-16T19:08:25.536667]"/>
            <x15:cachedUniqueName index="1420" name="[Диапазон 2].[Минимум в столбце время просмотра (UTC)].&amp;[2021-04-16T19:11:55.246667]"/>
            <x15:cachedUniqueName index="1421" name="[Диапазон 2].[Минимум в столбце время просмотра (UTC)].&amp;[2021-04-16T19:16:34.856667]"/>
            <x15:cachedUniqueName index="1422" name="[Диапазон 2].[Минимум в столбце время просмотра (UTC)].&amp;[2021-04-16T19:24:44.18]"/>
            <x15:cachedUniqueName index="1423" name="[Диапазон 2].[Минимум в столбце время просмотра (UTC)].&amp;[2021-04-16T19:27:38.936667]"/>
            <x15:cachedUniqueName index="1424" name="[Диапазон 2].[Минимум в столбце время просмотра (UTC)].&amp;[2021-04-16T19:32:53.5]"/>
            <x15:cachedUniqueName index="1425" name="[Диапазон 2].[Минимум в столбце время просмотра (UTC)].&amp;[2021-04-16T19:33:28.45]"/>
            <x15:cachedUniqueName index="1426" name="[Диапазон 2].[Минимум в столбце время просмотра (UTC)].&amp;[2021-04-16T19:49:12.14]"/>
            <x15:cachedUniqueName index="1427" name="[Диапазон 2].[Минимум в столбце время просмотра (UTC)].&amp;[2021-04-16T19:50:56.993333]"/>
            <x15:cachedUniqueName index="1428" name="[Диапазон 2].[Минимум в столбце время просмотра (UTC)].&amp;[2021-04-16T19:52:41.85]"/>
            <x15:cachedUniqueName index="1429" name="[Диапазон 2].[Минимум в столбце время просмотра (UTC)].&amp;[2021-04-16T19:53:51.75]"/>
            <x15:cachedUniqueName index="1430" name="[Диапазон 2].[Минимум в столбце время просмотра (UTC)].&amp;[2021-04-16T20:03:10.976667]"/>
            <x15:cachedUniqueName index="1431" name="[Диапазон 2].[Минимум в столбце время просмотра (UTC)].&amp;[2021-04-16T20:25:54.083333]"/>
            <x15:cachedUniqueName index="1432" name="[Диапазон 2].[Минимум в столбце время просмотра (UTC)].&amp;[2021-04-16T20:37:33.11]"/>
            <x15:cachedUniqueName index="1433" name="[Диапазон 2].[Минимум в столбце время просмотра (UTC)].&amp;[2021-04-16T20:42:47.673333]"/>
            <x15:cachedUniqueName index="1434" name="[Диапазон 2].[Минимум в столбце время просмотра (UTC)].&amp;[2021-04-16T20:48:02.236667]"/>
            <x15:cachedUniqueName index="1435" name="[Диапазон 2].[Минимум в столбце время просмотра (UTC)].&amp;[2021-04-16T20:52:06.896667]"/>
            <x15:cachedUniqueName index="1436" name="[Диапазон 2].[Минимум в столбце время просмотра (UTC)].&amp;[2021-04-16T20:54:26.703333]"/>
            <x15:cachedUniqueName index="1437" name="[Диапазон 2].[Минимум в столбце время просмотра (UTC)].&amp;[2021-04-16T21:03:21.6]"/>
            <x15:cachedUniqueName index="1438" name="[Диапазон 2].[Минимум в столбце время просмотра (UTC)].&amp;[2021-04-16T21:05:30.78]"/>
            <x15:cachedUniqueName index="1439" name="[Диапазон 2].[Минимум в столбце время просмотра (UTC)].&amp;[2021-04-16T21:20:04.566667]"/>
            <x15:cachedUniqueName index="1440" name="[Диапазон 2].[Минимум в столбце время просмотра (UTC)].&amp;[2021-04-16T21:22:24.373333]"/>
            <x15:cachedUniqueName index="1441" name="[Диапазон 2].[Минимум в столбце время просмотра (UTC)].&amp;[2021-04-16T21:23:34.276667]"/>
            <x15:cachedUniqueName index="1442" name="[Диапазон 2].[Минимум в столбце время просмотра (UTC)].&amp;[2021-04-16T21:43:57.576667]"/>
            <x15:cachedUniqueName index="1443" name="[Диапазон 2].[Минимум в столбце время просмотра (UTC)].&amp;[2021-04-16T21:53:16.8]"/>
            <x15:cachedUniqueName index="1444" name="[Диапазон 2].[Минимум в столбце время просмотра (UTC)].&amp;[2021-04-16T21:59:06.316667]"/>
            <x15:cachedUniqueName index="1445" name="[Диапазон 2].[Минимум в столбце время просмотра (UTC)].&amp;[2021-04-16T22:15:24.956667]"/>
            <x15:cachedUniqueName index="1446" name="[Диапазон 2].[Минимум в столбце время просмотра (UTC)].&amp;[2021-04-16T22:20:39.516667]"/>
            <x15:cachedUniqueName index="1447" name="[Диапазон 2].[Минимум в столбце время просмотра (UTC)].&amp;[2021-04-16T22:23:34.276667]"/>
            <x15:cachedUniqueName index="1448" name="[Диапазон 2].[Минимум в столбце время просмотра (UTC)].&amp;[2021-04-16T22:31:43.596667]"/>
            <x15:cachedUniqueName index="1449" name="[Диапазон 2].[Минимум в столбце время просмотра (UTC)].&amp;[2021-04-16T22:32:18.546667]"/>
            <x15:cachedUniqueName index="1450" name="[Диапазон 2].[Минимум в столбце время просмотра (UTC)].&amp;[2021-04-16T22:50:56.993333]"/>
            <x15:cachedUniqueName index="1451" name="[Диапазон 2].[Минимум в столбце время просмотра (UTC)].&amp;[2021-04-16T23:07:50.586667]"/>
            <x15:cachedUniqueName index="1452" name="[Диапазон 2].[Минимум в столбце время просмотра (UTC)].&amp;[2021-04-16T23:46:17.383333]"/>
            <x15:cachedUniqueName index="1453" name="[Диапазон 2].[Минимум в столбце время просмотра (UTC)].&amp;[2021-04-16T23:55:36.606667]"/>
            <x15:cachedUniqueName index="1454" name="[Диапазон 2].[Минимум в столбце время просмотра (UTC)].&amp;[2021-04-16T23:56:11.556667]"/>
            <x15:cachedUniqueName index="1455" name="[Диапазон 2].[Минимум в столбце время просмотра (UTC)].&amp;[2021-04-17T00:03:10.976667]"/>
            <x15:cachedUniqueName index="1456" name="[Диапазон 2].[Минимум в столбце время просмотра (UTC)].&amp;[2021-04-17T00:16:02.433333]"/>
            <x15:cachedUniqueName index="1457" name="[Диапазон 2].[Минимум в столбце время просмотра (UTC)].&amp;[2021-04-17T00:18:43.2]"/>
            <x15:cachedUniqueName index="1458" name="[Диапазон 2].[Минимум в столбце время просмотра (UTC)].&amp;[2021-04-17T00:31:40.8]"/>
            <x15:cachedUniqueName index="1459" name="[Диапазон 2].[Минимум в столбце время просмотра (UTC)].&amp;[2021-04-17T00:37:55.2]"/>
            <x15:cachedUniqueName index="1460" name="[Диапазон 2].[Минимум в столбце время просмотра (UTC)].&amp;[2021-04-17T00:50:48.14]"/>
            <x15:cachedUniqueName index="1461" name="[Диапазон 2].[Минимум в столбце время просмотра (UTC)].&amp;[2021-04-17T00:51:50.4]"/>
            <x15:cachedUniqueName index="1462" name="[Диапазон 2].[Минимум в столбце время просмотра (UTC)].&amp;[2021-04-17T00:54:26.703333]"/>
            <x15:cachedUniqueName index="1463" name="[Диапазон 2].[Минимум в столбце время просмотра (UTC)].&amp;[2021-04-17T01:00:46.693333]"/>
            <x15:cachedUniqueName index="1464" name="[Диапазон 2].[Минимум в столбце время просмотра (UTC)].&amp;[2021-04-17T01:08:25.536667]"/>
            <x15:cachedUniqueName index="1465" name="[Диапазон 2].[Минимум в столбце время просмотра (UTC)].&amp;[2021-04-17T01:19:40.516667]"/>
            <x15:cachedUniqueName index="1466" name="[Диапазон 2].[Минимум в столбце время просмотра (UTC)].&amp;[2021-04-17T01:27:03.983333]"/>
            <x15:cachedUniqueName index="1467" name="[Диапазон 2].[Минимум в столбце время просмотра (UTC)].&amp;[2021-04-17T01:28:06.783333]"/>
            <x15:cachedUniqueName index="1468" name="[Диапазон 2].[Минимум в столбце время просмотра (UTC)].&amp;[2021-04-17T01:37:44.24]"/>
            <x15:cachedUniqueName index="1469" name="[Диапазон 2].[Минимум в столбце время просмотра (UTC)].&amp;[2021-04-17T02:06:52.44]"/>
            <x15:cachedUniqueName index="1470" name="[Диапазон 2].[Минимум в столбце время просмотра (UTC)].&amp;[2021-04-17T02:09:51.743333]"/>
            <x15:cachedUniqueName index="1471" name="[Диапазон 2].[Минимум в столбце время просмотра (UTC)].&amp;[2021-04-17T02:20:04.566667]"/>
            <x15:cachedUniqueName index="1472" name="[Диапазон 2].[Минимум в столбце время просмотра (UTC)].&amp;[2021-04-17T02:49:11.676667]"/>
            <x15:cachedUniqueName index="1473" name="[Диапазон 2].[Минимум в столбце время просмотра (UTC)].&amp;[2021-04-17T02:50:12.323333]"/>
            <x15:cachedUniqueName index="1474" name="[Диапазон 2].[Минимум в столбце время просмотра (UTC)].&amp;[2021-04-17T02:57:51.126667]"/>
            <x15:cachedUniqueName index="1475" name="[Диапазон 2].[Минимум в столбце время просмотра (UTC)].&amp;[2021-04-17T03:01:29.98]"/>
            <x15:cachedUniqueName index="1476" name="[Диапазон 2].[Минимум в столбце время просмотра (UTC)].&amp;[2021-04-17T03:24:05.296667]"/>
            <x15:cachedUniqueName index="1477" name="[Диапазон 2].[Минимум в столбце время просмотра (UTC)].&amp;[2021-04-17T03:28:39.523333]"/>
            <x15:cachedUniqueName index="1478" name="[Диапазон 2].[Минимум в столбце время просмотра (UTC)].&amp;[2021-04-17T03:37:55.2]"/>
            <x15:cachedUniqueName index="1479" name="[Диапазон 2].[Минимум в столбце время просмотра (UTC)].&amp;[2021-04-17T04:13:55.426667]"/>
            <x15:cachedUniqueName index="1480" name="[Диапазон 2].[Минимум в столбце время просмотра (UTC)].&amp;[2021-04-17T04:27:30.196667]"/>
            <x15:cachedUniqueName index="1481" name="[Диапазон 2].[Минимум в столбце время просмотра (UTC)].&amp;[2021-04-17T05:09:17.793333]"/>
            <x15:cachedUniqueName index="1482" name="[Диапазон 2].[Минимум в столбце время просмотра (UTC)].&amp;[2021-04-17T05:13:09.83]"/>
            <x15:cachedUniqueName index="1483" name="[Диапазон 2].[Минимум в столбце время просмотра (UTC)].&amp;[2021-04-17T05:36:40.52]"/>
            <x15:cachedUniqueName index="1484" name="[Диапазон 2].[Минимум в столбце время просмотра (UTC)].&amp;[2021-04-17T06:18:09.656667]"/>
            <x15:cachedUniqueName index="1485" name="[Диапазон 2].[Минимум в столбце время просмотра (UTC)].&amp;[2021-04-17T07:16:26.053333]"/>
            <x15:cachedUniqueName index="1486" name="[Диапазон 2].[Минимум в столбце время просмотра (UTC)].&amp;[2021-04-17T07:20:57.643333]"/>
            <x15:cachedUniqueName index="1487" name="[Диапазон 2].[Минимум в столбце время просмотра (UTC)].&amp;[2021-04-17T07:24:28.586667]"/>
            <x15:cachedUniqueName index="1488" name="[Диапазон 2].[Минимум в столбце время просмотра (UTC)].&amp;[2021-04-17T07:39:09.276667]"/>
            <x15:cachedUniqueName index="1489" name="[Диапазон 2].[Минимум в столбце время просмотра (UTC)].&amp;[2021-04-17T08:06:34.64]"/>
            <x15:cachedUniqueName index="1490" name="[Диапазон 2].[Минимум в столбце время просмотра (UTC)].&amp;[2021-04-17T08:10:45.136667]"/>
            <x15:cachedUniqueName index="1491" name="[Диапазон 2].[Минимум в столбце время просмотра (UTC)].&amp;[2021-04-17T08:35:19.106667]"/>
            <x15:cachedUniqueName index="1492" name="[Диапазон 2].[Минимум в столбце время просмотра (UTC)].&amp;[2021-04-17T08:37:46.766667]"/>
            <x15:cachedUniqueName index="1493" name="[Диапазон 2].[Минимум в столбце время просмотра (UTC)].&amp;[2021-04-17T08:50:28.803333]"/>
            <x15:cachedUniqueName index="1494" name="[Диапазон 2].[Минимум в столбце время просмотра (UTC)].&amp;[2021-04-17T08:58:47.156667]"/>
            <x15:cachedUniqueName index="1495" name="[Диапазон 2].[Минимум в столбце время просмотра (UTC)].&amp;[2021-04-17T09:25:54.083333]"/>
            <x15:cachedUniqueName index="1496" name="[Диапазон 2].[Минимум в столбце время просмотра (UTC)].&amp;[2021-04-17T09:42:47.673333]"/>
            <x15:cachedUniqueName index="1497" name="[Диапазон 2].[Минимум в столбце время просмотра (UTC)].&amp;[2021-04-17T09:53:51.75]"/>
            <x15:cachedUniqueName index="1498" name="[Диапазон 2].[Минимум в столбце время просмотра (UTC)].&amp;[2021-04-17T10:00:45.046667]"/>
            <x15:cachedUniqueName index="1499" name="[Диапазон 2].[Минимум в столбце время просмотра (UTC)].&amp;[2021-04-17T10:11:02.056667]"/>
            <x15:cachedUniqueName index="1500" name="[Диапазон 2].[Минимум в столбце время просмотра (UTC)].&amp;[2021-04-17T10:20:36.88]"/>
            <x15:cachedUniqueName index="1501" name="[Диапазон 2].[Минимум в столбце время просмотра (UTC)].&amp;[2021-04-17T10:21:03.246667]"/>
            <x15:cachedUniqueName index="1502" name="[Диапазон 2].[Минимум в столбце время просмотра (UTC)].&amp;[2021-04-17T10:40:28.713333]"/>
            <x15:cachedUniqueName index="1503" name="[Диапазон 2].[Минимум в столбце время просмотра (UTC)].&amp;[2021-04-17T10:45:07.48]"/>
            <x15:cachedUniqueName index="1504" name="[Диапазон 2].[Минимум в столбце время просмотра (UTC)].&amp;[2021-04-17T10:56:41.69]"/>
            <x15:cachedUniqueName index="1505" name="[Диапазон 2].[Минимум в столбце время просмотра (UTC)].&amp;[2021-04-17T10:56:46.51]"/>
            <x15:cachedUniqueName index="1506" name="[Диапазон 2].[Минимум в столбце время просмотра (UTC)].&amp;[2021-04-17T11:03:43.58]"/>
            <x15:cachedUniqueName index="1507" name="[Диапазон 2].[Минимум в столбце время просмотра (UTC)].&amp;[2021-04-17T11:14:53.326667]"/>
            <x15:cachedUniqueName index="1508" name="[Диапазон 2].[Минимум в столбце время просмотра (UTC)].&amp;[2021-04-17T11:32:18.546667]"/>
            <x15:cachedUniqueName index="1509" name="[Диапазон 2].[Минимум в столбце время просмотра (UTC)].&amp;[2021-04-17T11:34:38.353333]"/>
            <x15:cachedUniqueName index="1510" name="[Диапазон 2].[Минимум в столбце время просмотра (UTC)].&amp;[2021-04-17T11:40:51.673333]"/>
            <x15:cachedUniqueName index="1511" name="[Диапазон 2].[Минимум в столбце время просмотра (UTC)].&amp;[2021-04-17T11:45:42.43]"/>
            <x15:cachedUniqueName index="1512" name="[Диапазон 2].[Минимум в столбце время просмотра (UTC)].&amp;[2021-04-17T11:50:58.136667]"/>
            <x15:cachedUniqueName index="1513" name="[Диапазон 2].[Минимум в столбце время просмотра (UTC)].&amp;[2021-04-17T11:59:41.266667]"/>
            <x15:cachedUniqueName index="1514" name="[Диапазон 2].[Минимум в столбце время просмотра (UTC)].&amp;[2021-04-17T12:00:16.216667]"/>
            <x15:cachedUniqueName index="1515" name="[Диапазон 2].[Минимум в столбце время просмотра (UTC)].&amp;[2021-04-17T12:09:00.49]"/>
            <x15:cachedUniqueName index="1516" name="[Диапазон 2].[Минимум в столбце время просмотра (UTC)].&amp;[2021-04-17T12:11:05.793333]"/>
            <x15:cachedUniqueName index="1517" name="[Диапазон 2].[Минимум в столбце время просмотра (UTC)].&amp;[2021-04-17T12:13:40.1]"/>
            <x15:cachedUniqueName index="1518" name="[Диапазон 2].[Минимум в столбце время просмотра (UTC)].&amp;[2021-04-17T12:20:39.516667]"/>
            <x15:cachedUniqueName index="1519" name="[Диапазон 2].[Минимум в столбце время просмотра (UTC)].&amp;[2021-04-17T12:24:44.18]"/>
            <x15:cachedUniqueName index="1520" name="[Диапазон 2].[Минимум в столбце время просмотра (UTC)].&amp;[2021-04-17T12:30:02.253333]"/>
            <x15:cachedUniqueName index="1521" name="[Диапазон 2].[Минимум в столбце время просмотра (UTC)].&amp;[2021-04-17T12:45:04.036667]"/>
            <x15:cachedUniqueName index="1522" name="[Диапазон 2].[Минимум в столбце время просмотра (UTC)].&amp;[2021-04-17T12:49:47.09]"/>
            <x15:cachedUniqueName index="1523" name="[Диапазон 2].[Минимум в столбце время просмотра (UTC)].&amp;[2021-04-17T12:50:56.993333]"/>
            <x15:cachedUniqueName index="1524" name="[Диапазон 2].[Минимум в столбце время просмотра (UTC)].&amp;[2021-04-17T12:59:02.4]"/>
            <x15:cachedUniqueName index="1525" name="[Диапазон 2].[Минимум в столбце время просмотра (UTC)].&amp;[2021-04-17T13:00:58.56]"/>
            <x15:cachedUniqueName index="1526" name="[Диапазон 2].[Минимум в столбце время просмотра (UTC)].&amp;[2021-04-17T13:02:49.303333]"/>
            <x15:cachedUniqueName index="1527" name="[Диапазон 2].[Минимум в столбце время просмотра (UTC)].&amp;[2021-04-17T13:07:41.99]"/>
            <x15:cachedUniqueName index="1528" name="[Диапазон 2].[Минимум в столбце время просмотра (UTC)].&amp;[2021-04-17T13:19:40.8]"/>
            <x15:cachedUniqueName index="1529" name="[Диапазон 2].[Минимум в столбце время просмотра (UTC)].&amp;[2021-04-17T13:36:58.16]"/>
            <x15:cachedUniqueName index="1530" name="[Диапазон 2].[Минимум в столбце время просмотра (UTC)].&amp;[2021-04-17T13:37:33.11]"/>
            <x15:cachedUniqueName index="1531" name="[Диапазон 2].[Минимум в столбце время просмотра (UTC)].&amp;[2021-04-17T13:56:18.29]"/>
            <x15:cachedUniqueName index="1532" name="[Диапазон 2].[Минимум в столбце время просмотра (UTC)].&amp;[2021-04-17T14:07:15.636667]"/>
            <x15:cachedUniqueName index="1533" name="[Диапазон 2].[Минимум в столбце время просмотра (UTC)].&amp;[2021-04-17T14:25:54.083333]"/>
            <x15:cachedUniqueName index="1534" name="[Диапазон 2].[Минимум в столбце время просмотра (UTC)].&amp;[2021-04-17T14:27:22.506667]"/>
            <x15:cachedUniqueName index="1535" name="[Диапазон 2].[Минимум в столбце время просмотра (UTC)].&amp;[2021-04-17T14:31:40.913333]"/>
            <x15:cachedUniqueName index="1536" name="[Диапазон 2].[Минимум в столбце время просмотра (UTC)].&amp;[2021-04-17T14:31:43.596667]"/>
            <x15:cachedUniqueName index="1537" name="[Диапазон 2].[Минимум в столбце время просмотра (UTC)].&amp;[2021-04-17T14:32:18.546667]"/>
            <x15:cachedUniqueName index="1538" name="[Диапазон 2].[Минимум в столбце время просмотра (UTC)].&amp;[2021-04-17T14:32:23.1]"/>
            <x15:cachedUniqueName index="1539" name="[Диапазон 2].[Минимум в столбце время просмотра (UTC)].&amp;[2021-04-17T14:33:05.29]"/>
            <x15:cachedUniqueName index="1540" name="[Диапазон 2].[Минимум в столбце время просмотра (UTC)].&amp;[2021-04-17T14:35:48.256667]"/>
            <x15:cachedUniqueName index="1541" name="[Диапазон 2].[Минимум в столбце время просмотра (UTC)].&amp;[2021-04-17T14:37:33.11]"/>
            <x15:cachedUniqueName index="1542" name="[Диапазон 2].[Минимум в столбце время просмотра (UTC)].&amp;[2021-04-17T14:37:44.79]"/>
            <x15:cachedUniqueName index="1543" name="[Диапазон 2].[Минимум в столбце время просмотра (UTC)].&amp;[2021-04-17T14:39:17.966667]"/>
            <x15:cachedUniqueName index="1544" name="[Диапазон 2].[Минимум в столбце время просмотра (UTC)].&amp;[2021-04-17T14:50:56.993333]"/>
            <x15:cachedUniqueName index="1545" name="[Диапазон 2].[Минимум в столбце время просмотра (UTC)].&amp;[2021-04-17T14:51:31.946667]"/>
            <x15:cachedUniqueName index="1546" name="[Диапазон 2].[Минимум в столбце время просмотра (UTC)].&amp;[2021-04-17T14:51:48.566667]"/>
            <x15:cachedUniqueName index="1547" name="[Диапазон 2].[Минимум в столбце время просмотра (UTC)].&amp;[2021-04-17T14:52:41.85]"/>
            <x15:cachedUniqueName index="1548" name="[Диапазон 2].[Минимум в столбце время просмотра (UTC)].&amp;[2021-04-17T14:58:31.363333]"/>
            <x15:cachedUniqueName index="1549" name="[Диапазон 2].[Минимум в столбце время просмотра (UTC)].&amp;[2021-04-17T15:00:00]"/>
            <x15:cachedUniqueName index="1550" name="[Диапазон 2].[Минимум в столбце время просмотра (UTC)].&amp;[2021-04-17T15:06:40.683333]"/>
            <x15:cachedUniqueName index="1551" name="[Диапазон 2].[Минимум в столбце время просмотра (UTC)].&amp;[2021-04-17T15:08:25.536667]"/>
            <x15:cachedUniqueName index="1552" name="[Диапазон 2].[Минимум в столбце время просмотра (UTC)].&amp;[2021-04-17T15:21:31.043333]"/>
            <x15:cachedUniqueName index="1553" name="[Диапазон 2].[Минимум в столбце время просмотра (UTC)].&amp;[2021-04-17T15:25:19.13]"/>
            <x15:cachedUniqueName index="1554" name="[Диапазон 2].[Минимум в столбце время просмотра (UTC)].&amp;[2021-04-17T15:25:52.086667]"/>
            <x15:cachedUniqueName index="1555" name="[Диапазон 2].[Минимум в столбце время просмотра (UTC)].&amp;[2021-04-17T15:32:53.5]"/>
            <x15:cachedUniqueName index="1556" name="[Диапазон 2].[Минимум в столбце время просмотра (UTC)].&amp;[2021-04-17T15:38:42.03]"/>
            <x15:cachedUniqueName index="1557" name="[Диапазон 2].[Минимум в столбце время просмотра (UTC)].&amp;[2021-04-17T15:38:43.013333]"/>
            <x15:cachedUniqueName index="1558" name="[Диапазон 2].[Минимум в столбце время просмотра (UTC)].&amp;[2021-04-17T15:42:47.673333]"/>
            <x15:cachedUniqueName index="1559" name="[Диапазон 2].[Минимум в столбце время просмотра (UTC)].&amp;[2021-04-17T15:43:22.626667]"/>
            <x15:cachedUniqueName index="1560" name="[Диапазон 2].[Минимум в столбце время просмотра (UTC)].&amp;[2021-04-17T15:48:56.406667]"/>
            <x15:cachedUniqueName index="1561" name="[Диапазон 2].[Минимум в столбце время просмотра (UTC)].&amp;[2021-04-17T16:02:41.723333]"/>
            <x15:cachedUniqueName index="1562" name="[Диапазон 2].[Минимум в столбце время просмотра (UTC)].&amp;[2021-04-17T16:03:10.976667]"/>
            <x15:cachedUniqueName index="1563" name="[Диапазон 2].[Минимум в столбце время просмотра (UTC)].&amp;[2021-04-17T16:07:15.95]"/>
            <x15:cachedUniqueName index="1564" name="[Диапазон 2].[Минимум в столбце время просмотра (UTC)].&amp;[2021-04-17T16:12:30.196667]"/>
            <x15:cachedUniqueName index="1565" name="[Диапазон 2].[Минимум в столбце время просмотра (UTC)].&amp;[2021-04-17T16:17:09.81]"/>
            <x15:cachedUniqueName index="1566" name="[Диапазон 2].[Минимум в столбце время просмотра (UTC)].&amp;[2021-04-17T16:18:23.06]"/>
            <x15:cachedUniqueName index="1567" name="[Диапазон 2].[Минимум в столбце время просмотра (UTC)].&amp;[2021-04-17T16:20:16.443333]"/>
            <x15:cachedUniqueName index="1568" name="[Диапазон 2].[Минимум в столбце время просмотра (UTC)].&amp;[2021-04-17T16:21:49.42]"/>
            <x15:cachedUniqueName index="1569" name="[Диапазон 2].[Минимум в столбце время просмотра (UTC)].&amp;[2021-04-17T16:29:23.79]"/>
            <x15:cachedUniqueName index="1570" name="[Диапазон 2].[Минимум в столбце время просмотра (UTC)].&amp;[2021-04-17T16:36:37.333333]"/>
            <x15:cachedUniqueName index="1571" name="[Диапазон 2].[Минимум в столбце время просмотра (UTC)].&amp;[2021-04-17T16:41:30.016667]"/>
            <x15:cachedUniqueName index="1572" name="[Диапазон 2].[Минимум в столбце время просмотра (UTC)].&amp;[2021-04-17T16:44:32.526667]"/>
            <x15:cachedUniqueName index="1573" name="[Диапазон 2].[Минимум в столбце время просмотра (UTC)].&amp;[2021-04-17T16:53:51.75]"/>
            <x15:cachedUniqueName index="1574" name="[Диапазон 2].[Минимум в столбце время просмотра (UTC)].&amp;[2021-04-17T17:03:31.053333]"/>
            <x15:cachedUniqueName index="1575" name="[Диапазон 2].[Минимум в столбце время просмотра (UTC)].&amp;[2021-04-17T17:04:13.243333]"/>
            <x15:cachedUniqueName index="1576" name="[Диапазон 2].[Минимум в столбце время просмотра (UTC)].&amp;[2021-04-17T17:04:20.876667]"/>
            <x15:cachedUniqueName index="1577" name="[Диапазон 2].[Минимум в столбце время просмотра (UTC)].&amp;[2021-04-17T17:05:58.716667]"/>
            <x15:cachedUniqueName index="1578" name="[Диапазон 2].[Минимум в столбце время просмотра (UTC)].&amp;[2021-04-17T17:17:44.76]"/>
            <x15:cachedUniqueName index="1579" name="[Диапазон 2].[Минимум в столбце время просмотра (UTC)].&amp;[2021-04-17T17:19:12]"/>
            <x15:cachedUniqueName index="1580" name="[Диапазон 2].[Минимум в столбце время просмотра (UTC)].&amp;[2021-04-17T17:19:29.616667]"/>
            <x15:cachedUniqueName index="1581" name="[Диапазон 2].[Минимум в столбце время просмотра (UTC)].&amp;[2021-04-17T17:20:04.566667]"/>
            <x15:cachedUniqueName index="1582" name="[Диапазон 2].[Минимум в столбце время просмотра (UTC)].&amp;[2021-04-17T17:24:09.226667]"/>
            <x15:cachedUniqueName index="1583" name="[Диапазон 2].[Минимум в столбце время просмотра (UTC)].&amp;[2021-04-17T17:28:48]"/>
            <x15:cachedUniqueName index="1584" name="[Диапазон 2].[Минимум в столбце время просмотра (UTC)].&amp;[2021-04-17T17:28:48.84]"/>
            <x15:cachedUniqueName index="1585" name="[Диапазон 2].[Минимум в столбце время просмотра (UTC)].&amp;[2021-04-17T17:38:08.853333]"/>
            <x15:cachedUniqueName index="1586" name="[Диапазон 2].[Минимум в столбце время просмотра (UTC)].&amp;[2021-04-17T17:39:17.966667]"/>
            <x15:cachedUniqueName index="1587" name="[Диапазон 2].[Минимум в столбце время просмотра (UTC)].&amp;[2021-04-17T17:39:52.916667]"/>
            <x15:cachedUniqueName index="1588" name="[Диапазон 2].[Минимум в столбце время просмотра (UTC)].&amp;[2021-04-17T18:02:01.073333]"/>
            <x15:cachedUniqueName index="1589" name="[Диапазон 2].[Минимум в столбце время просмотра (UTC)].&amp;[2021-04-17T18:09:35.44]"/>
            <x15:cachedUniqueName index="1590" name="[Диапазон 2].[Минимум в столбце время просмотра (UTC)].&amp;[2021-04-17T18:16:34.856667]"/>
            <x15:cachedUniqueName index="1591" name="[Диапазон 2].[Минимум в столбце время просмотра (UTC)].&amp;[2021-04-17T18:16:49.236667]"/>
            <x15:cachedUniqueName index="1592" name="[Диапазон 2].[Минимум в столбце время просмотра (UTC)].&amp;[2021-04-17T18:20:20.18]"/>
            <x15:cachedUniqueName index="1593" name="[Диапазон 2].[Минимум в столбце время просмотра (UTC)].&amp;[2021-04-17T18:28:14.803333]"/>
            <x15:cachedUniqueName index="1594" name="[Диапазон 2].[Минимум в столбце время просмотра (UTC)].&amp;[2021-04-17T18:29:04.903333]"/>
            <x15:cachedUniqueName index="1595" name="[Диапазон 2].[Минимум в столбце время просмотра (UTC)].&amp;[2021-04-17T18:31:43.596667]"/>
            <x15:cachedUniqueName index="1596" name="[Диапазон 2].[Минимум в столбце время просмотра (UTC)].&amp;[2021-04-17T18:33:28.45]"/>
            <x15:cachedUniqueName index="1597" name="[Диапазон 2].[Минимум в столбце время просмотра (UTC)].&amp;[2021-04-17T18:41:37.77]"/>
            <x15:cachedUniqueName index="1598" name="[Диапазон 2].[Минимум в столбце время просмотра (UTC)].&amp;[2021-04-17T18:49:12.14]"/>
            <x15:cachedUniqueName index="1599" name="[Диапазон 2].[Минимум в столбце время просмотра (UTC)].&amp;[2021-04-17T18:58:34.193333]"/>
            <x15:cachedUniqueName index="1600" name="[Диапазон 2].[Минимум в столбце время просмотра (UTC)].&amp;[2021-04-17T19:07:15.636667]"/>
            <x15:cachedUniqueName index="1601" name="[Диапазон 2].[Минимум в столбце время просмотра (UTC)].&amp;[2021-04-17T19:12:30.196667]"/>
            <x15:cachedUniqueName index="1602" name="[Диапазон 2].[Минимум в столбце время просмотра (UTC)].&amp;[2021-04-17T19:14:15.053333]"/>
            <x15:cachedUniqueName index="1603" name="[Диапазон 2].[Минимум в столбце время просмотра (UTC)].&amp;[2021-04-17T19:15:24.956667]"/>
            <x15:cachedUniqueName index="1604" name="[Диапазон 2].[Минимум в столбце время просмотра (UTC)].&amp;[2021-04-17T19:17:09.81]"/>
            <x15:cachedUniqueName index="1605" name="[Диапазон 2].[Минимум в столбце время просмотра (UTC)].&amp;[2021-04-17T19:26:29.033333]"/>
            <x15:cachedUniqueName index="1606" name="[Диапазон 2].[Минимум в столбце время просмотра (UTC)].&amp;[2021-04-17T19:36:58.16]"/>
            <x15:cachedUniqueName index="1607" name="[Диапазон 2].[Минимум в столбце время просмотра (UTC)].&amp;[2021-04-17T19:37:33.11]"/>
            <x15:cachedUniqueName index="1608" name="[Диапазон 2].[Минимум в столбце время просмотра (UTC)].&amp;[2021-04-17T19:40:53.433333]"/>
            <x15:cachedUniqueName index="1609" name="[Диапазон 2].[Минимум в столбце время просмотра (UTC)].&amp;[2021-04-17T19:51:31.946667]"/>
            <x15:cachedUniqueName index="1610" name="[Диапазон 2].[Минимум в столбце время просмотра (UTC)].&amp;[2021-04-17T20:02:36.023333]"/>
            <x15:cachedUniqueName index="1611" name="[Диапазон 2].[Минимум в столбце время просмотра (UTC)].&amp;[2021-04-17T20:04:20.876667]"/>
            <x15:cachedUniqueName index="1612" name="[Диапазон 2].[Минимум в столбце время просмотра (UTC)].&amp;[2021-04-17T20:09:35.44]"/>
            <x15:cachedUniqueName index="1613" name="[Диапазон 2].[Минимум в столбце время просмотра (UTC)].&amp;[2021-04-17T20:10:10.393333]"/>
            <x15:cachedUniqueName index="1614" name="[Диапазон 2].[Минимум в столбце время просмотра (UTC)].&amp;[2021-04-17T20:27:03.983333]"/>
            <x15:cachedUniqueName index="1615" name="[Диапазон 2].[Минимум в столбце время просмотра (UTC)].&amp;[2021-04-17T20:31:08.646667]"/>
            <x15:cachedUniqueName index="1616" name="[Диапазон 2].[Минимум в столбце время просмотра (UTC)].&amp;[2021-04-17T20:34:38.353333]"/>
            <x15:cachedUniqueName index="1617" name="[Диапазон 2].[Минимум в столбце время просмотра (UTC)].&amp;[2021-04-17T20:34:51.42]"/>
            <x15:cachedUniqueName index="1618" name="[Диапазон 2].[Минимум в столбце время просмотра (UTC)].&amp;[2021-04-17T20:36:13.163333]"/>
            <x15:cachedUniqueName index="1619" name="[Диапазон 2].[Минимум в столбце время просмотра (UTC)].&amp;[2021-04-17T20:36:18.436667]"/>
            <x15:cachedUniqueName index="1620" name="[Диапазон 2].[Минимум в столбце время просмотра (UTC)].&amp;[2021-04-17T20:43:22.626667]"/>
            <x15:cachedUniqueName index="1621" name="[Диапазон 2].[Минимум в столбце время просмотра (UTC)].&amp;[2021-04-17T20:43:57.576667]"/>
            <x15:cachedUniqueName index="1622" name="[Диапазон 2].[Минимум в столбце время просмотра (UTC)].&amp;[2021-04-17T20:47:17.636667]"/>
            <x15:cachedUniqueName index="1623" name="[Диапазон 2].[Минимум в столбце время просмотра (UTC)].&amp;[2021-04-17T20:48:02.236667]"/>
            <x15:cachedUniqueName index="1624" name="[Диапазон 2].[Минимум в столбце время просмотра (UTC)].&amp;[2021-04-17T20:51:31.946667]"/>
            <x15:cachedUniqueName index="1625" name="[Диапазон 2].[Минимум в столбце время просмотра (UTC)].&amp;[2021-04-17T20:54:35.343333]"/>
            <x15:cachedUniqueName index="1626" name="[Диапазон 2].[Минимум в столбце время просмотра (UTC)].&amp;[2021-04-17T20:58:31.363333]"/>
            <x15:cachedUniqueName index="1627" name="[Диапазон 2].[Минимум в столбце время просмотра (UTC)].&amp;[2021-04-17T21:00:51.17]"/>
            <x15:cachedUniqueName index="1628" name="[Диапазон 2].[Минимум в столбце время просмотра (UTC)].&amp;[2021-04-17T21:05:30.78]"/>
            <x15:cachedUniqueName index="1629" name="[Диапазон 2].[Минимум в столбце время просмотра (UTC)].&amp;[2021-04-17T21:08:25.536667]"/>
            <x15:cachedUniqueName index="1630" name="[Диапазон 2].[Минимум в столбце время просмотра (UTC)].&amp;[2021-04-17T21:10:10.393333]"/>
            <x15:cachedUniqueName index="1631" name="[Диапазон 2].[Минимум в столбце время просмотра (UTC)].&amp;[2021-04-17T21:10:33.6]"/>
            <x15:cachedUniqueName index="1632" name="[Диапазон 2].[Минимум в столбце время просмотра (UTC)].&amp;[2021-04-17T21:21:29.066667]"/>
            <x15:cachedUniqueName index="1633" name="[Диапазон 2].[Минимум в столбце время просмотра (UTC)].&amp;[2021-04-17T21:31:08.646667]"/>
            <x15:cachedUniqueName index="1634" name="[Диапазон 2].[Минимум в столбце время просмотра (UTC)].&amp;[2021-04-17T21:44:09.653333]"/>
            <x15:cachedUniqueName index="1635" name="[Диапазон 2].[Минимум в столбце время просмотра (UTC)].&amp;[2021-04-17T21:46:58.41]"/>
            <x15:cachedUniqueName index="1636" name="[Диапазон 2].[Минимум в столбце время просмотра (UTC)].&amp;[2021-04-17T21:47:27.286667]"/>
            <x15:cachedUniqueName index="1637" name="[Диапазон 2].[Минимум в столбце время просмотра (UTC)].&amp;[2021-04-17T21:47:51.146667]"/>
            <x15:cachedUniqueName index="1638" name="[Диапазон 2].[Минимум в столбце время просмотра (UTC)].&amp;[2021-04-17T22:10:45.343333]"/>
            <x15:cachedUniqueName index="1639" name="[Диапазон 2].[Минимум в столбце время просмотра (UTC)].&amp;[2021-04-17T22:27:08.443333]"/>
            <x15:cachedUniqueName index="1640" name="[Диапазон 2].[Минимум в столбце время просмотра (UTC)].&amp;[2021-04-17T22:34:03.403333]"/>
            <x15:cachedUniqueName index="1641" name="[Диапазон 2].[Минимум в столбце время просмотра (UTC)].&amp;[2021-04-17T22:39:52.916667]"/>
            <x15:cachedUniqueName index="1642" name="[Диапазон 2].[Минимум в столбце время просмотра (UTC)].&amp;[2021-04-17T22:48:02.236667]"/>
            <x15:cachedUniqueName index="1643" name="[Диапазон 2].[Минимум в столбце время просмотра (UTC)].&amp;[2021-04-17T22:49:59.58]"/>
            <x15:cachedUniqueName index="1644" name="[Диапазон 2].[Минимум в столбце время просмотра (UTC)].&amp;[2021-04-17T23:05:43.553333]"/>
            <x15:cachedUniqueName index="1645" name="[Диапазон 2].[Минимум в столбце время просмотра (UTC)].&amp;[2021-04-17T23:07:15.636667]"/>
            <x15:cachedUniqueName index="1646" name="[Диапазон 2].[Минимум в столбце время просмотра (UTC)].&amp;[2021-04-17T23:23:34.276667]"/>
            <x15:cachedUniqueName index="1647" name="[Диапазон 2].[Минимум в столбце время просмотра (UTC)].&amp;[2021-04-17T23:53:11.296667]"/>
            <x15:cachedUniqueName index="1648" name="[Диапазон 2].[Минимум в столбце время просмотра (UTC)].&amp;[2021-04-17T23:53:40.3]"/>
            <x15:cachedUniqueName index="1649" name="[Диапазон 2].[Минимум в столбце время просмотра (UTC)].&amp;[2021-04-18T00:23:12.23]"/>
            <x15:cachedUniqueName index="1650" name="[Диапазон 2].[Минимум в столбце время просмотра (UTC)].&amp;[2021-04-18T00:28:12.826667]"/>
            <x15:cachedUniqueName index="1651" name="[Диапазон 2].[Минимум в столбце время просмотра (UTC)].&amp;[2021-04-18T00:50:50.776667]"/>
            <x15:cachedUniqueName index="1652" name="[Диапазон 2].[Минимум в столбце время просмотра (UTC)].&amp;[2021-04-18T00:52:38.886667]"/>
            <x15:cachedUniqueName index="1653" name="[Диапазон 2].[Минимум в столбце время просмотра (UTC)].&amp;[2021-04-18T00:53:57.99]"/>
            <x15:cachedUniqueName index="1654" name="[Диапазон 2].[Минимум в столбце время просмотра (UTC)].&amp;[2021-04-18T01:51:31.946667]"/>
            <x15:cachedUniqueName index="1655" name="[Диапазон 2].[Минимум в столбце время просмотра (UTC)].&amp;[2021-04-18T01:54:26.703333]"/>
            <x15:cachedUniqueName index="1656" name="[Диапазон 2].[Минимум в столбце время просмотра (UTC)].&amp;[2021-04-18T01:55:05.776667]"/>
            <x15:cachedUniqueName index="1657" name="[Диапазон 2].[Минимум в столбце время просмотра (UTC)].&amp;[2021-04-18T02:03:45.926667]"/>
            <x15:cachedUniqueName index="1658" name="[Диапазон 2].[Минимум в столбце время просмотра (UTC)].&amp;[2021-04-18T02:20:37.756667]"/>
            <x15:cachedUniqueName index="1659" name="[Диапазон 2].[Минимум в столбце время просмотра (UTC)].&amp;[2021-04-18T02:27:08.003333]"/>
            <x15:cachedUniqueName index="1660" name="[Диапазон 2].[Минимум в столбце время просмотра (UTC)].&amp;[2021-04-18T02:48:18.94]"/>
            <x15:cachedUniqueName index="1661" name="[Диапазон 2].[Минимум в столбце время просмотра (UTC)].&amp;[2021-04-18T03:03:02.27]"/>
            <x15:cachedUniqueName index="1662" name="[Диапазон 2].[Минимум в столбце время просмотра (UTC)].&amp;[2021-04-18T03:21:32.36]"/>
            <x15:cachedUniqueName index="1663" name="[Диапазон 2].[Минимум в столбце время просмотра (UTC)].&amp;[2021-04-18T04:14:58.71]"/>
            <x15:cachedUniqueName index="1664" name="[Диапазон 2].[Минимум в столбце время просмотра (UTC)].&amp;[2021-04-18T04:53:51.75]"/>
            <x15:cachedUniqueName index="1665" name="[Диапазон 2].[Минимум в столбце время просмотра (UTC)].&amp;[2021-04-18T05:11:34.906667]"/>
            <x15:cachedUniqueName index="1666" name="[Диапазон 2].[Минимум в столбце время просмотра (UTC)].&amp;[2021-04-18T05:57:21.46]"/>
            <x15:cachedUniqueName index="1667" name="[Диапазон 2].[Минимум в столбце время просмотра (UTC)].&amp;[2021-04-18T06:10:44.036667]"/>
            <x15:cachedUniqueName index="1668" name="[Диапазон 2].[Минимум в столбце время просмотра (UTC)].&amp;[2021-04-18T06:46:54.123333]"/>
            <x15:cachedUniqueName index="1669" name="[Диапазон 2].[Минимум в столбце время просмотра (UTC)].&amp;[2021-04-18T07:07:25.51]"/>
            <x15:cachedUniqueName index="1670" name="[Диапазон 2].[Минимум в столбце время просмотра (UTC)].&amp;[2021-04-18T07:27:06.796667]"/>
            <x15:cachedUniqueName index="1671" name="[Диапазон 2].[Минимум в столбце время просмотра (UTC)].&amp;[2021-04-18T07:27:43.71]"/>
            <x15:cachedUniqueName index="1672" name="[Диапазон 2].[Минимум в столбце время просмотра (UTC)].&amp;[2021-04-18T07:36:04.703333]"/>
            <x15:cachedUniqueName index="1673" name="[Диапазон 2].[Минимум в столбце время просмотра (UTC)].&amp;[2021-04-18T08:32:48.81]"/>
            <x15:cachedUniqueName index="1674" name="[Диапазон 2].[Минимум в столбце время просмотра (UTC)].&amp;[2021-04-18T08:36:03.933333]"/>
            <x15:cachedUniqueName index="1675" name="[Диапазон 2].[Минимум в столбце время просмотра (UTC)].&amp;[2021-04-18T08:42:39.453333]"/>
            <x15:cachedUniqueName index="1676" name="[Диапазон 2].[Минимум в столбце время просмотра (UTC)].&amp;[2021-04-18T09:52:21.416667]"/>
            <x15:cachedUniqueName index="1677" name="[Диапазон 2].[Минимум в столбце время просмотра (UTC)].&amp;[2021-04-18T10:12:30.196667]"/>
            <x15:cachedUniqueName index="1678" name="[Диапазон 2].[Минимум в столбце время просмотра (UTC)].&amp;[2021-04-18T10:13:40.1]"/>
            <x15:cachedUniqueName index="1679" name="[Диапазон 2].[Минимум в столбце время просмотра (UTC)].&amp;[2021-04-18T10:48:37.186667]"/>
            <x15:cachedUniqueName index="1680" name="[Диапазон 2].[Минимум в столбце время просмотра (UTC)].&amp;[2021-04-18T10:52:48]"/>
            <x15:cachedUniqueName index="1681" name="[Диапазон 2].[Минимум в столбце время просмотра (UTC)].&amp;[2021-04-18T11:06:11.24]"/>
            <x15:cachedUniqueName index="1682" name="[Диапазон 2].[Минимум в столбце время просмотра (UTC)].&amp;[2021-04-18T11:12:30.196667]"/>
            <x15:cachedUniqueName index="1683" name="[Диапазон 2].[Минимум в столбце время просмотра (UTC)].&amp;[2021-04-18T11:16:28.25]"/>
            <x15:cachedUniqueName index="1684" name="[Диапазон 2].[Минимум в столбце время просмотра (UTC)].&amp;[2021-04-18T11:24:43.97]"/>
            <x15:cachedUniqueName index="1685" name="[Диапазон 2].[Минимум в столбце время просмотра (UTC)].&amp;[2021-04-18T11:32:06.95]"/>
            <x15:cachedUniqueName index="1686" name="[Диапазон 2].[Минимум в столбце время просмотра (UTC)].&amp;[2021-04-18T11:33:36]"/>
            <x15:cachedUniqueName index="1687" name="[Диапазон 2].[Минимум в столбце время просмотра (UTC)].&amp;[2021-04-18T11:40:51.673333]"/>
            <x15:cachedUniqueName index="1688" name="[Диапазон 2].[Минимум в столбце время просмотра (UTC)].&amp;[2021-04-18T11:50:08.04]"/>
            <x15:cachedUniqueName index="1689" name="[Диапазон 2].[Минимум в столбце время просмотра (UTC)].&amp;[2021-04-18T11:59:02.4]"/>
            <x15:cachedUniqueName index="1690" name="[Диапазон 2].[Минимум в столбце время просмотра (UTC)].&amp;[2021-04-18T12:00:51.17]"/>
            <x15:cachedUniqueName index="1691" name="[Диапазон 2].[Минимум в столбце время просмотра (UTC)].&amp;[2021-04-18T12:06:52.66]"/>
            <x15:cachedUniqueName index="1692" name="[Диапазон 2].[Минимум в столбце время просмотра (UTC)].&amp;[2021-04-18T12:31:50.36]"/>
            <x15:cachedUniqueName index="1693" name="[Диапазон 2].[Минимум в столбце время просмотра (UTC)].&amp;[2021-04-18T12:44:03.39]"/>
            <x15:cachedUniqueName index="1694" name="[Диапазон 2].[Минимум в столбце время просмотра (UTC)].&amp;[2021-04-18T13:06:05.733333]"/>
            <x15:cachedUniqueName index="1695" name="[Диапазон 2].[Минимум в столбце время просмотра (UTC)].&amp;[2021-04-18T14:13:31.913333]"/>
            <x15:cachedUniqueName index="1696" name="[Диапазон 2].[Минимум в столбце время просмотра (UTC)].&amp;[2021-04-18T14:18:24.6]"/>
            <x15:cachedUniqueName index="1697" name="[Диапазон 2].[Минимум в столбце время просмотра (UTC)].&amp;[2021-04-18T14:39:38.173333]"/>
            <x15:cachedUniqueName index="1698" name="[Диапазон 2].[Минимум в столбце время просмотра (UTC)].&amp;[2021-04-18T14:50:22.043333]"/>
            <x15:cachedUniqueName index="1699" name="[Диапазон 2].[Минимум в столбце время просмотра (UTC)].&amp;[2021-04-18T15:01:26.12]"/>
            <x15:cachedUniqueName index="1700" name="[Диапазон 2].[Минимум в столбце время просмотра (UTC)].&amp;[2021-04-18T15:09:35.44]"/>
            <x15:cachedUniqueName index="1701" name="[Диапазон 2].[Минимум в столбце время просмотра (UTC)].&amp;[2021-04-18T15:16:34.856667]"/>
            <x15:cachedUniqueName index="1702" name="[Диапазон 2].[Минимум в столбце время просмотра (UTC)].&amp;[2021-04-18T15:18:54.663333]"/>
            <x15:cachedUniqueName index="1703" name="[Диапазон 2].[Минимум в столбце время просмотра (UTC)].&amp;[2021-04-18T15:21:15.223333]"/>
            <x15:cachedUniqueName index="1704" name="[Диапазон 2].[Минимум в столбце время просмотра (UTC)].&amp;[2021-04-18T15:23:34.276667]"/>
            <x15:cachedUniqueName index="1705" name="[Диапазон 2].[Минимум в столбце время просмотра (UTC)].&amp;[2021-04-18T15:31:05.866667]"/>
            <x15:cachedUniqueName index="1706" name="[Диапазон 2].[Минимум в столбце время просмотра (UTC)].&amp;[2021-04-18T15:31:43.596667]"/>
            <x15:cachedUniqueName index="1707" name="[Диапазон 2].[Минимум в столбце время просмотра (UTC)].&amp;[2021-04-18T15:43:22.626667]"/>
            <x15:cachedUniqueName index="1708" name="[Диапазон 2].[Минимум в столбце время просмотра (UTC)].&amp;[2021-04-18T15:46:52.333333]"/>
            <x15:cachedUniqueName index="1709" name="[Диапазон 2].[Минимум в столбце время просмотра (UTC)].&amp;[2021-04-18T15:49:12.14]"/>
            <x15:cachedUniqueName index="1710" name="[Диапазон 2].[Минимум в столбце время просмотра (UTC)].&amp;[2021-04-18T15:50:56.993333]"/>
            <x15:cachedUniqueName index="1711" name="[Диапазон 2].[Минимум в столбце время просмотра (UTC)].&amp;[2021-04-18T16:01:26.12]"/>
            <x15:cachedUniqueName index="1712" name="[Диапазон 2].[Минимум в столбце время просмотра (UTC)].&amp;[2021-04-18T16:03:10.976667]"/>
            <x15:cachedUniqueName index="1713" name="[Диапазон 2].[Минимум в столбце время просмотра (UTC)].&amp;[2021-04-18T16:09:00.49]"/>
            <x15:cachedUniqueName index="1714" name="[Диапазон 2].[Минимум в столбце время просмотра (UTC)].&amp;[2021-04-18T16:14:50.003333]"/>
            <x15:cachedUniqueName index="1715" name="[Диапазон 2].[Минимум в столбце время просмотра (UTC)].&amp;[2021-04-18T16:15:59.906667]"/>
            <x15:cachedUniqueName index="1716" name="[Диапазон 2].[Минимум в столбце время просмотра (UTC)].&amp;[2021-04-18T16:20:39.516667]"/>
            <x15:cachedUniqueName index="1717" name="[Диапазон 2].[Минимум в столбце время просмотра (UTC)].&amp;[2021-04-18T16:26:29.033333]"/>
            <x15:cachedUniqueName index="1718" name="[Диапазон 2].[Минимум в столбце время просмотра (UTC)].&amp;[2021-04-18T16:31:08.646667]"/>
            <x15:cachedUniqueName index="1719" name="[Диапазон 2].[Минимум в столбце время просмотра (UTC)].&amp;[2021-04-18T16:35:48.256667]"/>
            <x15:cachedUniqueName index="1720" name="[Диапазон 2].[Минимум в столбце время просмотра (UTC)].&amp;[2021-04-18T16:38:59.72]"/>
            <x15:cachedUniqueName index="1721" name="[Диапазон 2].[Минимум в столбце время просмотра (UTC)].&amp;[2021-04-18T16:40:39.916667]"/>
            <x15:cachedUniqueName index="1722" name="[Диапазон 2].[Минимум в столбце время просмотра (UTC)].&amp;[2021-04-18T16:44:24.046667]"/>
            <x15:cachedUniqueName index="1723" name="[Диапазон 2].[Минимум в столбце время просмотра (UTC)].&amp;[2021-04-18T16:45:42.43]"/>
            <x15:cachedUniqueName index="1724" name="[Диапазон 2].[Минимум в столбце время просмотра (UTC)].&amp;[2021-04-18T16:55:36.606667]"/>
            <x15:cachedUniqueName index="1725" name="[Диапазон 2].[Минимум в столбце время просмотра (UTC)].&amp;[2021-04-18T17:02:01.073333]"/>
            <x15:cachedUniqueName index="1726" name="[Диапазон 2].[Минимум в столбце время просмотра (UTC)].&amp;[2021-04-18T17:07:15.636667]"/>
            <x15:cachedUniqueName index="1727" name="[Диапазон 2].[Минимум в столбце время просмотра (UTC)].&amp;[2021-04-18T17:08:25.536667]"/>
            <x15:cachedUniqueName index="1728" name="[Диапазон 2].[Минимум в столбце время просмотра (UTC)].&amp;[2021-04-18T17:22:59.323333]"/>
            <x15:cachedUniqueName index="1729" name="[Диапазон 2].[Минимум в столбце время просмотра (UTC)].&amp;[2021-04-18T17:28:13.886667]"/>
            <x15:cachedUniqueName index="1730" name="[Диапазон 2].[Минимум в столбце время просмотра (UTC)].&amp;[2021-04-18T17:39:49.05]"/>
            <x15:cachedUniqueName index="1731" name="[Диапазон 2].[Минимум в столбце время просмотра (UTC)].&amp;[2021-04-18T17:43:22.626667]"/>
            <x15:cachedUniqueName index="1732" name="[Диапазон 2].[Минимум в столбце время просмотра (UTC)].&amp;[2021-04-18T17:45:42.43]"/>
            <x15:cachedUniqueName index="1733" name="[Диапазон 2].[Минимум в столбце время просмотра (UTC)].&amp;[2021-04-18T17:46:17.383333]"/>
            <x15:cachedUniqueName index="1734" name="[Диапазон 2].[Минимум в столбце время просмотра (UTC)].&amp;[2021-04-18T17:55:36.606667]"/>
            <x15:cachedUniqueName index="1735" name="[Диапазон 2].[Минимум в столбце время просмотра (UTC)].&amp;[2021-04-18T18:04:20.876667]"/>
            <x15:cachedUniqueName index="1736" name="[Диапазон 2].[Минимум в столбце время просмотра (UTC)].&amp;[2021-04-18T18:09:00.49]"/>
            <x15:cachedUniqueName index="1737" name="[Диапазон 2].[Минимум в столбце время просмотра (UTC)].&amp;[2021-04-18T18:10:45.343333]"/>
            <x15:cachedUniqueName index="1738" name="[Диапазон 2].[Минимум в столбце время просмотра (UTC)].&amp;[2021-04-18T18:11:55.246667]"/>
            <x15:cachedUniqueName index="1739" name="[Диапазон 2].[Минимум в столбце время просмотра (UTC)].&amp;[2021-04-18T18:13:55.206667]"/>
            <x15:cachedUniqueName index="1740" name="[Диапазон 2].[Минимум в столбце время просмотра (UTC)].&amp;[2021-04-18T18:14:11.026667]"/>
            <x15:cachedUniqueName index="1741" name="[Диапазон 2].[Минимум в столбце время просмотра (UTC)].&amp;[2021-04-18T18:18:19.713333]"/>
            <x15:cachedUniqueName index="1742" name="[Диапазон 2].[Минимум в столбце время просмотра (UTC)].&amp;[2021-04-18T18:20:39.516667]"/>
            <x15:cachedUniqueName index="1743" name="[Диапазон 2].[Минимум в столбце время просмотра (UTC)].&amp;[2021-04-18T18:24:28.8]"/>
            <x15:cachedUniqueName index="1744" name="[Диапазон 2].[Минимум в столбце время просмотра (UTC)].&amp;[2021-04-18T18:41:37.77]"/>
            <x15:cachedUniqueName index="1745" name="[Диапазон 2].[Минимум в столбце время просмотра (UTC)].&amp;[2021-04-18T18:44:32.526667]"/>
            <x15:cachedUniqueName index="1746" name="[Диапазон 2].[Минимум в столбце время просмотра (UTC)].&amp;[2021-04-18T18:49:12.14]"/>
            <x15:cachedUniqueName index="1747" name="[Диапазон 2].[Минимум в столбце время просмотра (UTC)].&amp;[2021-04-18T18:53:16.8]"/>
            <x15:cachedUniqueName index="1748" name="[Диапазон 2].[Минимум в столбце время просмотра (UTC)].&amp;[2021-04-18T18:55:36.606667]"/>
            <x15:cachedUniqueName index="1749" name="[Диапазон 2].[Минимум в столбце время просмотра (UTC)].&amp;[2021-04-18T18:59:41.266667]"/>
            <x15:cachedUniqueName index="1750" name="[Диапазон 2].[Минимум в столбце время просмотра (UTC)].&amp;[2021-04-18T19:17:09.81]"/>
            <x15:cachedUniqueName index="1751" name="[Диапазон 2].[Минимум в столбце время просмотра (UTC)].&amp;[2021-04-18T19:28:48.84]"/>
            <x15:cachedUniqueName index="1752" name="[Диапазон 2].[Минимум в столбце время просмотра (UTC)].&amp;[2021-04-18T19:32:18.546667]"/>
            <x15:cachedUniqueName index="1753" name="[Диапазон 2].[Минимум в столбце время просмотра (UTC)].&amp;[2021-04-18T19:38:12.586667]"/>
            <x15:cachedUniqueName index="1754" name="[Диапазон 2].[Минимум в столбце время просмотра (UTC)].&amp;[2021-04-18T19:42:12.723333]"/>
            <x15:cachedUniqueName index="1755" name="[Диапазон 2].[Минимум в столбце время просмотра (UTC)].&amp;[2021-04-18T19:50:22.043333]"/>
            <x15:cachedUniqueName index="1756" name="[Диапазон 2].[Минимум в столбце время просмотра (UTC)].&amp;[2021-04-18T19:50:22.98]"/>
            <x15:cachedUniqueName index="1757" name="[Диапазон 2].[Минимум в столбце время просмотра (UTC)].&amp;[2021-04-18T19:52:34.82]"/>
            <x15:cachedUniqueName index="1758" name="[Диапазон 2].[Минимум в столбце время просмотра (UTC)].&amp;[2021-04-18T19:55:49.943333]"/>
            <x15:cachedUniqueName index="1759" name="[Диапазон 2].[Минимум в столбце время просмотра (UTC)].&amp;[2021-04-18T20:23:34.276667]"/>
            <x15:cachedUniqueName index="1760" name="[Диапазон 2].[Минимум в столбце время просмотра (UTC)].&amp;[2021-04-18T20:31:08.646667]"/>
            <x15:cachedUniqueName index="1761" name="[Диапазон 2].[Минимум в столбце время просмотра (UTC)].&amp;[2021-04-18T20:34:03.403333]"/>
            <x15:cachedUniqueName index="1762" name="[Диапазон 2].[Минимум в столбце время просмотра (UTC)].&amp;[2021-04-18T20:49:47.09]"/>
            <x15:cachedUniqueName index="1763" name="[Диапазон 2].[Минимум в столбце время просмотра (UTC)].&amp;[2021-04-18T21:03:10.976667]"/>
            <x15:cachedUniqueName index="1764" name="[Диапазон 2].[Минимум в столбце время просмотра (UTC)].&amp;[2021-04-18T21:10:45.343333]"/>
            <x15:cachedUniqueName index="1765" name="[Диапазон 2].[Минимум в столбце время просмотра (UTC)].&amp;[2021-04-18T21:13:05.15]"/>
            <x15:cachedUniqueName index="1766" name="[Диапазон 2].[Минимум в столбце время просмотра (UTC)].&amp;[2021-04-18T21:15:59.906667]"/>
            <x15:cachedUniqueName index="1767" name="[Диапазон 2].[Минимум в столбце время просмотра (UTC)].&amp;[2021-04-18T21:26:29.66]"/>
            <x15:cachedUniqueName index="1768" name="[Диапазон 2].[Минимум в столбце время просмотра (UTC)].&amp;[2021-04-18T21:36:23.206667]"/>
            <x15:cachedUniqueName index="1769" name="[Диапазон 2].[Минимум в столбце время просмотра (UTC)].&amp;[2021-04-18T21:37:36.77]"/>
            <x15:cachedUniqueName index="1770" name="[Диапазон 2].[Минимум в столбце время просмотра (UTC)].&amp;[2021-04-18T21:42:12.723333]"/>
            <x15:cachedUniqueName index="1771" name="[Диапазон 2].[Минимум в столбце время просмотра (UTC)].&amp;[2021-04-18T21:49:47.09]"/>
            <x15:cachedUniqueName index="1772" name="[Диапазон 2].[Минимум в столбце время просмотра (UTC)].&amp;[2021-04-18T21:50:26.716667]"/>
            <x15:cachedUniqueName index="1773" name="[Диапазон 2].[Минимум в столбце время просмотра (UTC)].&amp;[2021-04-18T21:59:41.266667]"/>
            <x15:cachedUniqueName index="1774" name="[Диапазон 2].[Минимум в столбце время просмотра (UTC)].&amp;[2021-04-18T23:11:55.246667]"/>
            <x15:cachedUniqueName index="1775" name="[Диапазон 2].[Минимум в столбце время просмотра (UTC)].&amp;[2021-04-18T23:37:32.596667]"/>
            <x15:cachedUniqueName index="1776" name="[Диапазон 2].[Минимум в столбце время просмотра (UTC)].&amp;[2021-04-18T23:42:25.28]"/>
            <x15:cachedUniqueName index="1777" name="[Диапазон 2].[Минимум в столбце время просмотра (UTC)].&amp;[2021-04-19T00:07:15.636667]"/>
            <x15:cachedUniqueName index="1778" name="[Диапазон 2].[Минимум в столбце время просмотра (UTC)].&amp;[2021-04-19T00:11:55.246667]"/>
            <x15:cachedUniqueName index="1779" name="[Диапазон 2].[Минимум в столбце время просмотра (UTC)].&amp;[2021-04-19T00:21:14.47]"/>
            <x15:cachedUniqueName index="1780" name="[Диапазон 2].[Минимум в столбце время просмотра (UTC)].&amp;[2021-04-19T00:35:13.306667]"/>
            <x15:cachedUniqueName index="1781" name="[Диапазон 2].[Минимум в столбце время просмотра (UTC)].&amp;[2021-04-19T00:36:00]"/>
            <x15:cachedUniqueName index="1782" name="[Диапазон 2].[Минимум в столбце время просмотра (UTC)].&amp;[2021-04-19T00:46:52.333333]"/>
            <x15:cachedUniqueName index="1783" name="[Диапазон 2].[Минимум в столбце время просмотра (UTC)].&amp;[2021-04-19T00:47:27.286667]"/>
            <x15:cachedUniqueName index="1784" name="[Диапазон 2].[Минимум в столбце время просмотра (UTC)].&amp;[2021-04-19T00:59:06.316667]"/>
            <x15:cachedUniqueName index="1785" name="[Диапазон 2].[Минимум в столбце время просмотра (UTC)].&amp;[2021-04-19T01:08:25.536667]"/>
            <x15:cachedUniqueName index="1786" name="[Диапазон 2].[Минимум в столбце время просмотра (UTC)].&amp;[2021-04-19T01:12:28.8]"/>
            <x15:cachedUniqueName index="1787" name="[Диапазон 2].[Минимум в столбце время просмотра (UTC)].&amp;[2021-04-19T01:18:19.713333]"/>
            <x15:cachedUniqueName index="1788" name="[Диапазон 2].[Минимум в столбце время просмотра (UTC)].&amp;[2021-04-19T01:18:54.663333]"/>
            <x15:cachedUniqueName index="1789" name="[Диапазон 2].[Минимум в столбце время просмотра (UTC)].&amp;[2021-04-19T01:25:26.4]"/>
            <x15:cachedUniqueName index="1790" name="[Диапазон 2].[Минимум в столбце время просмотра (UTC)].&amp;[2021-04-19T01:41:37.77]"/>
            <x15:cachedUniqueName index="1791" name="[Диапазон 2].[Минимум в столбце время просмотра (UTC)].&amp;[2021-04-19T02:06:05.733333]"/>
            <x15:cachedUniqueName index="1792" name="[Диапазон 2].[Минимум в столбце время просмотра (UTC)].&amp;[2021-04-19T02:34:03.403333]"/>
            <x15:cachedUniqueName index="1793" name="[Диапазон 2].[Минимум в столбце время просмотра (UTC)].&amp;[2021-04-19T03:06:40.683333]"/>
            <x15:cachedUniqueName index="1794" name="[Диапазон 2].[Минимум в столбце время просмотра (UTC)].&amp;[2021-04-19T03:33:07.2]"/>
            <x15:cachedUniqueName index="1795" name="[Диапазон 2].[Минимум в столбце время просмотра (UTC)].&amp;[2021-04-19T03:34:38.353333]"/>
            <x15:cachedUniqueName index="1796" name="[Диапазон 2].[Минимум в столбце время просмотра (UTC)].&amp;[2021-04-19T05:55:40.8]"/>
            <x15:cachedUniqueName index="1797" name="[Диапазон 2].[Минимум в столбце время просмотра (UTC)].&amp;[2021-04-19T07:40:27.866667]"/>
            <x15:cachedUniqueName index="1798" name="[Диапазон 2].[Минимум в столбце время просмотра (UTC)].&amp;[2021-04-19T07:56:38.4]"/>
            <x15:cachedUniqueName index="1799" name="[Диапазон 2].[Минимум в столбце время просмотра (UTC)].&amp;[2021-04-19T08:09:35.44]"/>
            <x15:cachedUniqueName index="1800" name="[Диапазон 2].[Минимум в столбце время просмотра (UTC)].&amp;[2021-04-19T08:19:29.616667]"/>
            <x15:cachedUniqueName index="1801" name="[Диапазон 2].[Минимум в столбце время просмотра (UTC)].&amp;[2021-04-19T08:52:06.896667]"/>
            <x15:cachedUniqueName index="1802" name="[Диапазон 2].[Минимум в столбце время просмотра (UTC)].&amp;[2021-04-19T09:03:10.976667]"/>
            <x15:cachedUniqueName index="1803" name="[Диапазон 2].[Минимум в столбце время просмотра (UTC)].&amp;[2021-04-19T09:31:40.8]"/>
            <x15:cachedUniqueName index="1804" name="[Диапазон 2].[Минимум в столбце время просмотра (UTC)].&amp;[2021-04-19T09:37:33.11]"/>
            <x15:cachedUniqueName index="1805" name="[Диапазон 2].[Минимум в столбце время просмотра (UTC)].&amp;[2021-04-19T10:15:21.6]"/>
            <x15:cachedUniqueName index="1806" name="[Диапазон 2].[Минимум в столбце время просмотра (UTC)].&amp;[2021-04-19T11:27:21.6]"/>
            <x15:cachedUniqueName index="1807" name="[Диапазон 2].[Минимум в столбце время просмотра (UTC)].&amp;[2021-04-19T11:36:23.206667]"/>
            <x15:cachedUniqueName index="1808" name="[Диапазон 2].[Минимум в столбце время просмотра (UTC)].&amp;[2021-04-19T11:46:52.333333]"/>
            <x15:cachedUniqueName index="1809" name="[Диапазон 2].[Минимум в столбце время просмотра (UTC)].&amp;[2021-04-19T11:56:11.556667]"/>
            <x15:cachedUniqueName index="1810" name="[Диапазон 2].[Минимум в столбце время просмотра (UTC)].&amp;[2021-04-19T12:22:24.373333]"/>
            <x15:cachedUniqueName index="1811" name="[Диапазон 2].[Минимум в столбце время просмотра (UTC)].&amp;[2021-04-19T12:24:44.18]"/>
            <x15:cachedUniqueName index="1812" name="[Диапазон 2].[Минимум в столбце время просмотра (UTC)].&amp;[2021-04-19T12:33:28.45]"/>
            <x15:cachedUniqueName index="1813" name="[Диапазон 2].[Минимум в столбце время просмотра (UTC)].&amp;[2021-04-19T12:36:23.206667]"/>
            <x15:cachedUniqueName index="1814" name="[Диапазон 2].[Минимум в столбце время просмотра (UTC)].&amp;[2021-04-19T12:38:43.013333]"/>
            <x15:cachedUniqueName index="1815" name="[Диапазон 2].[Минимум в столбце время просмотра (UTC)].&amp;[2021-04-19T12:53:16.8]"/>
            <x15:cachedUniqueName index="1816" name="[Диапазон 2].[Минимум в столбце время просмотра (UTC)].&amp;[2021-04-19T13:29:23.79]"/>
            <x15:cachedUniqueName index="1817" name="[Диапазон 2].[Минимум в столбце время просмотра (UTC)].&amp;[2021-04-19T13:29:58.743333]"/>
            <x15:cachedUniqueName index="1818" name="[Диапазон 2].[Минимум в столбце время просмотра (UTC)].&amp;[2021-04-19T13:41:02.82]"/>
            <x15:cachedUniqueName index="1819" name="[Диапазон 2].[Минимум в столбце время просмотра (UTC)].&amp;[2021-04-19T13:44:32.526667]"/>
            <x15:cachedUniqueName index="1820" name="[Диапазон 2].[Минимум в столбце время просмотра (UTC)].&amp;[2021-04-19T14:01:26.12]"/>
            <x15:cachedUniqueName index="1821" name="[Диапазон 2].[Минимум в столбце время просмотра (UTC)].&amp;[2021-04-19T14:03:10.976667]"/>
            <x15:cachedUniqueName index="1822" name="[Диапазон 2].[Минимум в столбце время просмотра (UTC)].&amp;[2021-04-19T14:29:58.743333]"/>
            <x15:cachedUniqueName index="1823" name="[Диапазон 2].[Минимум в столбце время просмотра (UTC)].&amp;[2021-04-19T14:34:38.353333]"/>
            <x15:cachedUniqueName index="1824" name="[Диапазон 2].[Минимум в столбце время просмотра (UTC)].&amp;[2021-04-19T14:41:02.82]"/>
            <x15:cachedUniqueName index="1825" name="[Диапазон 2].[Минимум в столбце время просмотра (UTC)].&amp;[2021-04-19T14:43:57.576667]"/>
            <x15:cachedUniqueName index="1826" name="[Диапазон 2].[Минимум в столбце время просмотра (UTC)].&amp;[2021-04-19T15:06:05.733333]"/>
            <x15:cachedUniqueName index="1827" name="[Диапазон 2].[Минимум в столбце время просмотра (UTC)].&amp;[2021-04-19T15:07:15.636667]"/>
            <x15:cachedUniqueName index="1828" name="[Диапазон 2].[Минимум в столбце время просмотра (UTC)].&amp;[2021-04-19T15:09:35.44]"/>
            <x15:cachedUniqueName index="1829" name="[Диапазон 2].[Минимум в столбце время просмотра (UTC)].&amp;[2021-04-19T15:11:55.246667]"/>
            <x15:cachedUniqueName index="1830" name="[Диапазон 2].[Минимум в столбце время просмотра (UTC)].&amp;[2021-04-19T15:13:40.1]"/>
            <x15:cachedUniqueName index="1831" name="[Диапазон 2].[Минимум в столбце время просмотра (UTC)].&amp;[2021-04-19T15:17:44.76]"/>
            <x15:cachedUniqueName index="1832" name="[Диапазон 2].[Минимум в столбце время просмотра (UTC)].&amp;[2021-04-19T15:30:33.693333]"/>
            <x15:cachedUniqueName index="1833" name="[Диапазон 2].[Минимум в столбце время просмотра (UTC)].&amp;[2021-04-19T15:35:13.306667]"/>
            <x15:cachedUniqueName index="1834" name="[Диапазон 2].[Минимум в столбце время просмотра (UTC)].&amp;[2021-04-19T15:36:23.206667]"/>
            <x15:cachedUniqueName index="1835" name="[Диапазон 2].[Минимум в столбце время просмотра (UTC)].&amp;[2021-04-19T15:49:12.14]"/>
            <x15:cachedUniqueName index="1836" name="[Диапазон 2].[Минимум в столбце время просмотра (UTC)].&amp;[2021-04-19T15:51:31.946667]"/>
            <x15:cachedUniqueName index="1837" name="[Диапазон 2].[Минимум в столбце время просмотра (UTC)].&amp;[2021-04-19T15:53:16.8]"/>
            <x15:cachedUniqueName index="1838" name="[Диапазон 2].[Минимум в столбце время просмотра (UTC)].&amp;[2021-04-19T15:57:07.2]"/>
            <x15:cachedUniqueName index="1839" name="[Диапазон 2].[Минимум в столбце время просмотра (UTC)].&amp;[2021-04-19T16:00:51.17]"/>
            <x15:cachedUniqueName index="1840" name="[Диапазон 2].[Минимум в столбце время просмотра (UTC)].&amp;[2021-04-19T16:03:10.976667]"/>
            <x15:cachedUniqueName index="1841" name="[Диапазон 2].[Минимум в столбце время просмотра (UTC)].&amp;[2021-04-19T16:03:45.926667]"/>
            <x15:cachedUniqueName index="1842" name="[Диапазон 2].[Минимум в столбце время просмотра (UTC)].&amp;[2021-04-19T16:04:20.876667]"/>
            <x15:cachedUniqueName index="1843" name="[Диапазон 2].[Минимум в столбце время просмотра (UTC)].&amp;[2021-04-19T16:04:55.83]"/>
            <x15:cachedUniqueName index="1844" name="[Диапазон 2].[Минимум в столбце время просмотра (UTC)].&amp;[2021-04-19T16:05:30.78]"/>
            <x15:cachedUniqueName index="1845" name="[Диапазон 2].[Минимум в столбце время просмотра (UTC)].&amp;[2021-04-19T16:15:59.906667]"/>
            <x15:cachedUniqueName index="1846" name="[Диапазон 2].[Минимум в столбце время просмотра (UTC)].&amp;[2021-04-19T16:24:44.18]"/>
            <x15:cachedUniqueName index="1847" name="[Диапазон 2].[Минимум в столбце время просмотра (UTC)].&amp;[2021-04-19T16:27:03.983333]"/>
            <x15:cachedUniqueName index="1848" name="[Диапазон 2].[Минимум в столбце время просмотра (UTC)].&amp;[2021-04-19T16:30:33.693333]"/>
            <x15:cachedUniqueName index="1849" name="[Диапазон 2].[Минимум в столбце время просмотра (UTC)].&amp;[2021-04-19T16:38:43.013333]"/>
            <x15:cachedUniqueName index="1850" name="[Диапазон 2].[Минимум в столбце время просмотра (UTC)].&amp;[2021-04-19T16:39:17.966667]"/>
            <x15:cachedUniqueName index="1851" name="[Диапазон 2].[Минимум в столбце время просмотра (UTC)].&amp;[2021-04-19T16:47:27.286667]"/>
            <x15:cachedUniqueName index="1852" name="[Диапазон 2].[Минимум в столбце время просмотра (UTC)].&amp;[2021-04-19T16:57:21.46]"/>
            <x15:cachedUniqueName index="1853" name="[Диапазон 2].[Минимум в столбце время просмотра (UTC)].&amp;[2021-04-19T17:01:26.12]"/>
            <x15:cachedUniqueName index="1854" name="[Диапазон 2].[Минимум в столбце время просмотра (UTC)].&amp;[2021-04-19T17:02:52.8]"/>
            <x15:cachedUniqueName index="1855" name="[Диапазон 2].[Минимум в столбце время просмотра (UTC)].&amp;[2021-04-19T17:04:20.876667]"/>
            <x15:cachedUniqueName index="1856" name="[Диапазон 2].[Минимум в столбце время просмотра (UTC)].&amp;[2021-04-19T17:05:16.8]"/>
            <x15:cachedUniqueName index="1857" name="[Диапазон 2].[Минимум в столбце время просмотра (UTC)].&amp;[2021-04-19T17:07:15.636667]"/>
            <x15:cachedUniqueName index="1858" name="[Диапазон 2].[Минимум в столбце время просмотра (UTC)].&amp;[2021-04-19T17:08:25.536667]"/>
            <x15:cachedUniqueName index="1859" name="[Диапазон 2].[Минимум в столбце время просмотра (UTC)].&amp;[2021-04-19T17:16:34.856667]"/>
            <x15:cachedUniqueName index="1860" name="[Диапазон 2].[Минимум в столбце время просмотра (UTC)].&amp;[2021-04-19T17:20:04.566667]"/>
            <x15:cachedUniqueName index="1861" name="[Диапазон 2].[Минимум в столбце время просмотра (UTC)].&amp;[2021-04-19T17:27:38.936667]"/>
            <x15:cachedUniqueName index="1862" name="[Диапазон 2].[Минимум в столбце время просмотра (UTC)].&amp;[2021-04-19T17:28:13.886667]"/>
            <x15:cachedUniqueName index="1863" name="[Диапазон 2].[Минимум в столбце время просмотра (UTC)].&amp;[2021-04-19T17:48:02.236667]"/>
            <x15:cachedUniqueName index="1864" name="[Диапазон 2].[Минимум в столбце время просмотра (UTC)].&amp;[2021-04-19T17:50:22.043333]"/>
            <x15:cachedUniqueName index="1865" name="[Диапазон 2].[Минимум в столбце время просмотра (UTC)].&amp;[2021-04-19T17:53:16.8]"/>
            <x15:cachedUniqueName index="1866" name="[Диапазон 2].[Минимум в столбце время просмотра (UTC)].&amp;[2021-04-19T17:55:01.653333]"/>
            <x15:cachedUniqueName index="1867" name="[Диапазон 2].[Минимум в столбце время просмотра (UTC)].&amp;[2021-04-19T17:57:21.46]"/>
            <x15:cachedUniqueName index="1868" name="[Диапазон 2].[Минимум в столбце время просмотра (UTC)].&amp;[2021-04-19T18:01:26.12]"/>
            <x15:cachedUniqueName index="1869" name="[Диапазон 2].[Минимум в столбце время просмотра (UTC)].&amp;[2021-04-19T18:08:25.536667]"/>
            <x15:cachedUniqueName index="1870" name="[Диапазон 2].[Минимум в столбце время просмотра (UTC)].&amp;[2021-04-19T18:10:10.393333]"/>
            <x15:cachedUniqueName index="1871" name="[Диапазон 2].[Минимум в столбце время просмотра (UTC)].&amp;[2021-04-19T18:10:45.343333]"/>
            <x15:cachedUniqueName index="1872" name="[Диапазон 2].[Минимум в столбце время просмотра (UTC)].&amp;[2021-04-19T18:29:23.79]"/>
            <x15:cachedUniqueName index="1873" name="[Диапазон 2].[Минимум в столбце время просмотра (UTC)].&amp;[2021-04-19T19:01:26.12]"/>
            <x15:cachedUniqueName index="1874" name="[Диапазон 2].[Минимум в столбце время просмотра (UTC)].&amp;[2021-04-19T19:09:35.44]"/>
            <x15:cachedUniqueName index="1875" name="[Диапазон 2].[Минимум в столбце время просмотра (UTC)].&amp;[2021-04-19T19:15:59.906667]"/>
            <x15:cachedUniqueName index="1876" name="[Диапазон 2].[Минимум в столбце время просмотра (UTC)].&amp;[2021-04-19T19:29:58.743333]"/>
            <x15:cachedUniqueName index="1877" name="[Диапазон 2].[Минимум в столбце время просмотра (UTC)].&amp;[2021-04-19T19:51:31.946667]"/>
            <x15:cachedUniqueName index="1878" name="[Диапазон 2].[Минимум в столбце время просмотра (UTC)].&amp;[2021-04-19T20:21:49.42]"/>
            <x15:cachedUniqueName index="1879" name="[Диапазон 2].[Минимум в столбце время просмотра (UTC)].&amp;[2021-04-19T20:27:03.983333]"/>
            <x15:cachedUniqueName index="1880" name="[Диапазон 2].[Минимум в столбце время просмотра (UTC)].&amp;[2021-04-19T20:58:31.363333]"/>
            <x15:cachedUniqueName index="1881" name="[Диапазон 2].[Минимум в столбце время просмотра (UTC)].&amp;[2021-04-19T21:36:23.206667]"/>
            <x15:cachedUniqueName index="1882" name="[Диапазон 2].[Минимум в столбце время просмотра (UTC)].&amp;[2021-04-19T21:55:01.653333]"/>
            <x15:cachedUniqueName index="1883" name="[Диапазон 2].[Минимум в столбце время просмотра (UTC)].&amp;[2021-04-19T21:59:41.266667]"/>
            <x15:cachedUniqueName index="1884" name="[Диапазон 2].[Минимум в столбце время просмотра (UTC)].&amp;[2021-04-19T22:06:40.683333]"/>
            <x15:cachedUniqueName index="1885" name="[Диапазон 2].[Минимум в столбце время просмотра (UTC)].&amp;[2021-04-19T22:17:44.76]"/>
            <x15:cachedUniqueName index="1886" name="[Диапазон 2].[Минимум в столбце время просмотра (UTC)].&amp;[2021-04-19T22:21:49.42]"/>
            <x15:cachedUniqueName index="1887" name="[Диапазон 2].[Минимум в столбце время просмотра (UTC)].&amp;[2021-04-19T22:43:22.626667]"/>
            <x15:cachedUniqueName index="1888" name="[Диапазон 2].[Минимум в столбце время просмотра (UTC)].&amp;[2021-04-19T22:52:41.85]"/>
            <x15:cachedUniqueName index="1889" name="[Диапазон 2].[Минимум в столбце время просмотра (UTC)].&amp;[2021-04-19T22:53:16.8]"/>
            <x15:cachedUniqueName index="1890" name="[Диапазон 2].[Минимум в столбце время просмотра (UTC)].&amp;[2021-04-20T00:02:36.023333]"/>
            <x15:cachedUniqueName index="1891" name="[Диапазон 2].[Минимум в столбце время просмотра (UTC)].&amp;[2021-04-20T00:07:15.636667]"/>
            <x15:cachedUniqueName index="1892" name="[Диапазон 2].[Минимум в столбце время просмотра (UTC)].&amp;[2021-04-20T00:55:40.8]"/>
            <x15:cachedUniqueName index="1893" name="[Диапазон 2].[Минимум в столбце время просмотра (UTC)].&amp;[2021-04-20T00:58:33.6]"/>
            <x15:cachedUniqueName index="1894" name="[Диапазон 2].[Минимум в столбце время просмотра (UTC)].&amp;[2021-04-20T03:18:19.713333]"/>
            <x15:cachedUniqueName index="1895" name="[Диапазон 2].[Минимум в столбце время просмотра (UTC)].&amp;[2021-04-20T03:22:59.323333]"/>
            <x15:cachedUniqueName index="1896" name="[Диапазон 2].[Минимум в столбце время просмотра (UTC)].&amp;[2021-04-20T03:25:55.2]"/>
            <x15:cachedUniqueName index="1897" name="[Диапазон 2].[Минимум в столбце время просмотра (UTC)].&amp;[2021-04-20T03:39:17.966667]"/>
            <x15:cachedUniqueName index="1898" name="[Диапазон 2].[Минимум в столбце время просмотра (UTC)].&amp;[2021-04-20T03:50:22.043333]"/>
            <x15:cachedUniqueName index="1899" name="[Диапазон 2].[Минимум в столбце время просмотра (UTC)].&amp;[2021-04-20T04:25:19.13]"/>
            <x15:cachedUniqueName index="1900" name="[Диапазон 2].[Минимум в столбце время просмотра (UTC)].&amp;[2021-04-20T05:11:55.246667]"/>
            <x15:cachedUniqueName index="1901" name="[Диапазон 2].[Минимум в столбце время просмотра (UTC)].&amp;[2021-04-20T05:14:24]"/>
            <x15:cachedUniqueName index="1902" name="[Диапазон 2].[Минимум в столбце время просмотра (UTC)].&amp;[2021-04-20T05:28:13.886667]"/>
            <x15:cachedUniqueName index="1903" name="[Диапазон 2].[Минимум в столбце время просмотра (UTC)].&amp;[2021-04-20T09:13:26.4]"/>
            <x15:cachedUniqueName index="1904" name="[Диапазон 2].[Минимум в столбце время просмотра (UTC)].&amp;[2021-04-20T09:20:38.4]"/>
            <x15:cachedUniqueName index="1905" name="[Диапазон 2].[Минимум в столбце время просмотра (UTC)].&amp;[2021-04-20T09:28:19.2]"/>
            <x15:cachedUniqueName index="1906" name="[Диапазон 2].[Минимум в столбце время просмотра (UTC)].&amp;[2021-04-20T10:09:00.49]"/>
            <x15:cachedUniqueName index="1907" name="[Диапазон 2].[Минимум в столбце время просмотра (UTC)].&amp;[2021-04-20T10:37:33.11]"/>
            <x15:cachedUniqueName index="1908" name="[Диапазон 2].[Минимум в столбце время просмотра (UTC)].&amp;[2021-04-20T10:44:32.526667]"/>
            <x15:cachedUniqueName index="1909" name="[Диапазон 2].[Минимум в столбце время просмотра (UTC)].&amp;[2021-04-20T11:24:09.226667]"/>
            <x15:cachedUniqueName index="1910" name="[Диапазон 2].[Минимум в столбце время просмотра (UTC)].&amp;[2021-04-20T12:34:38.353333]"/>
            <x15:cachedUniqueName index="1911" name="[Диапазон 2].[Минимум в столбце время просмотра (UTC)].&amp;[2021-04-20T12:43:57.576667]"/>
            <x15:cachedUniqueName index="1912" name="[Диапазон 2].[Минимум в столбце время просмотра (UTC)].&amp;[2021-04-20T12:48:02.236667]"/>
            <x15:cachedUniqueName index="1913" name="[Диапазон 2].[Минимум в столбце время просмотра (UTC)].&amp;[2021-04-20T13:15:24.956667]"/>
            <x15:cachedUniqueName index="1914" name="[Диапазон 2].[Минимум в столбце время просмотра (UTC)].&amp;[2021-04-20T13:29:23.79]"/>
            <x15:cachedUniqueName index="1915" name="[Диапазон 2].[Минимум в столбце время просмотра (UTC)].&amp;[2021-04-20T13:32:53.5]"/>
            <x15:cachedUniqueName index="1916" name="[Диапазон 2].[Минимум в столбце время просмотра (UTC)].&amp;[2021-04-20T13:46:17.383333]"/>
            <x15:cachedUniqueName index="1917" name="[Диапазон 2].[Минимум в столбце время просмотра (UTC)].&amp;[2021-04-20T13:50:52.8]"/>
            <x15:cachedUniqueName index="1918" name="[Диапазон 2].[Минимум в столбце время просмотра (UTC)].&amp;[2021-04-20T13:57:21.46]"/>
            <x15:cachedUniqueName index="1919" name="[Диапазон 2].[Минимум в столбце время просмотра (UTC)].&amp;[2021-04-20T14:35:13.306667]"/>
            <x15:cachedUniqueName index="1920" name="[Диапазон 2].[Минимум в столбце время просмотра (UTC)].&amp;[2021-04-20T14:43:22.626667]"/>
            <x15:cachedUniqueName index="1921" name="[Диапазон 2].[Минимум в столбце время просмотра (UTC)].&amp;[2021-04-20T14:57:21.46]"/>
            <x15:cachedUniqueName index="1922" name="[Диапазон 2].[Минимум в столбце время просмотра (UTC)].&amp;[2021-04-20T15:21:14.47]"/>
            <x15:cachedUniqueName index="1923" name="[Диапазон 2].[Минимум в столбце время просмотра (UTC)].&amp;[2021-04-20T15:33:28.45]"/>
            <x15:cachedUniqueName index="1924" name="[Диапазон 2].[Минимум в столбце время просмотра (UTC)].&amp;[2021-04-20T15:39:52.916667]"/>
            <x15:cachedUniqueName index="1925" name="[Диапазон 2].[Минимум в столбце время просмотра (UTC)].&amp;[2021-04-20T15:48:00]"/>
            <x15:cachedUniqueName index="1926" name="[Диапазон 2].[Минимум в столбце время просмотра (UTC)].&amp;[2021-04-20T15:54:26.703333]"/>
            <x15:cachedUniqueName index="1927" name="[Диапазон 2].[Минимум в столбце время просмотра (UTC)].&amp;[2021-04-20T15:55:36.606667]"/>
            <x15:cachedUniqueName index="1928" name="[Диапазон 2].[Минимум в столбце время просмотра (UTC)].&amp;[2021-04-20T16:02:36.023333]"/>
            <x15:cachedUniqueName index="1929" name="[Диапазон 2].[Минимум в столбце время просмотра (UTC)].&amp;[2021-04-20T16:22:59.323333]"/>
            <x15:cachedUniqueName index="1930" name="[Диапазон 2].[Минимум в столбце время просмотра (UTC)].&amp;[2021-04-20T16:38:08.063333]"/>
            <x15:cachedUniqueName index="1931" name="[Диапазон 2].[Минимум в столбце время просмотра (UTC)].&amp;[2021-04-20T17:20:39.516667]"/>
            <x15:cachedUniqueName index="1932" name="[Диапазон 2].[Минимум в столбце время просмотра (UTC)].&amp;[2021-04-20T17:38:43.013333]"/>
            <x15:cachedUniqueName index="1933" name="[Диапазон 2].[Минимум в столбце время просмотра (UTC)].&amp;[2021-04-20T17:46:52.333333]"/>
            <x15:cachedUniqueName index="1934" name="[Диапазон 2].[Минимум в столбце время просмотра (UTC)].&amp;[2021-04-20T17:52:41.85]"/>
            <x15:cachedUniqueName index="1935" name="[Диапазон 2].[Минимум в столбце время просмотра (UTC)].&amp;[2021-04-20T18:01:26.12]"/>
            <x15:cachedUniqueName index="1936" name="[Диапазон 2].[Минимум в столбце время просмотра (UTC)].&amp;[2021-04-20T18:02:01.073333]"/>
            <x15:cachedUniqueName index="1937" name="[Диапазон 2].[Минимум в столбце время просмотра (UTC)].&amp;[2021-04-20T18:07:15.636667]"/>
            <x15:cachedUniqueName index="1938" name="[Диапазон 2].[Минимум в столбце время просмотра (UTC)].&amp;[2021-04-20T18:11:20.296667]"/>
            <x15:cachedUniqueName index="1939" name="[Диапазон 2].[Минимум в столбце время просмотра (UTC)].&amp;[2021-04-20T18:23:02.4]"/>
            <x15:cachedUniqueName index="1940" name="[Диапазон 2].[Минимум в столбце время просмотра (UTC)].&amp;[2021-04-20T18:23:34.276667]"/>
            <x15:cachedUniqueName index="1941" name="[Диапазон 2].[Минимум в столбце время просмотра (UTC)].&amp;[2021-04-20T18:36:23.206667]"/>
            <x15:cachedUniqueName index="1942" name="[Диапазон 2].[Минимум в столбце время просмотра (UTC)].&amp;[2021-04-20T18:36:58.16]"/>
            <x15:cachedUniqueName index="1943" name="[Диапазон 2].[Минимум в столбце время просмотра (UTC)].&amp;[2021-04-20T18:41:02.82]"/>
            <x15:cachedUniqueName index="1944" name="[Диапазон 2].[Минимум в столбце время просмотра (UTC)].&amp;[2021-04-20T18:55:01.653333]"/>
            <x15:cachedUniqueName index="1945" name="[Диапазон 2].[Минимум в столбце время просмотра (UTC)].&amp;[2021-04-20T18:56:11.556667]"/>
            <x15:cachedUniqueName index="1946" name="[Диапазон 2].[Минимум в столбце время просмотра (UTC)].&amp;[2021-04-20T19:11:55.246667]"/>
            <x15:cachedUniqueName index="1947" name="[Диапазон 2].[Минимум в столбце время просмотра (UTC)].&amp;[2021-04-20T19:16:34.856667]"/>
            <x15:cachedUniqueName index="1948" name="[Диапазон 2].[Минимум в столбце время просмотра (UTC)].&amp;[2021-04-20T19:25:19.13]"/>
            <x15:cachedUniqueName index="1949" name="[Диапазон 2].[Минимум в столбце время просмотра (UTC)].&amp;[2021-04-20T19:48:02.236667]"/>
            <x15:cachedUniqueName index="1950" name="[Диапазон 2].[Минимум в столбце время просмотра (UTC)].&amp;[2021-04-20T19:53:51.75]"/>
            <x15:cachedUniqueName index="1951" name="[Диапазон 2].[Минимум в столбце время просмотра (UTC)].&amp;[2021-04-20T19:55:36.606667]"/>
            <x15:cachedUniqueName index="1952" name="[Диапазон 2].[Минимум в столбце время просмотра (UTC)].&amp;[2021-04-20T19:58:31.363333]"/>
            <x15:cachedUniqueName index="1953" name="[Диапазон 2].[Минимум в столбце время просмотра (UTC)].&amp;[2021-04-20T20:01:26.12]"/>
            <x15:cachedUniqueName index="1954" name="[Диапазон 2].[Минимум в столбце время просмотра (UTC)].&amp;[2021-04-20T20:12:30.196667]"/>
            <x15:cachedUniqueName index="1955" name="[Диапазон 2].[Минимум в столбце время просмотра (UTC)].&amp;[2021-04-20T20:21:14.47]"/>
            <x15:cachedUniqueName index="1956" name="[Диапазон 2].[Минимум в столбце время просмотра (UTC)].&amp;[2021-04-20T20:49:12.14]"/>
            <x15:cachedUniqueName index="1957" name="[Диапазон 2].[Минимум в столбце время просмотра (UTC)].&amp;[2021-04-20T20:49:47.09]"/>
            <x15:cachedUniqueName index="1958" name="[Диапазон 2].[Минимум в столбце время просмотра (UTC)].&amp;[2021-04-20T20:52:06.896667]"/>
            <x15:cachedUniqueName index="1959" name="[Диапазон 2].[Минимум в столбце время просмотра (UTC)].&amp;[2021-04-20T20:52:41.85]"/>
            <x15:cachedUniqueName index="1960" name="[Диапазон 2].[Минимум в столбце время просмотра (UTC)].&amp;[2021-04-20T20:56:46.51]"/>
            <x15:cachedUniqueName index="1961" name="[Диапазон 2].[Минимум в столбце время просмотра (UTC)].&amp;[2021-04-20T21:12:30.196667]"/>
            <x15:cachedUniqueName index="1962" name="[Диапазон 2].[Минимум в столбце время просмотра (UTC)].&amp;[2021-04-20T21:30:33.693333]"/>
            <x15:cachedUniqueName index="1963" name="[Диапазон 2].[Минимум в столбце время просмотра (UTC)].&amp;[2021-04-20T21:33:28.45]"/>
            <x15:cachedUniqueName index="1964" name="[Диапазон 2].[Минимум в столбце время просмотра (UTC)].&amp;[2021-04-20T21:39:52.916667]"/>
            <x15:cachedUniqueName index="1965" name="[Диапазон 2].[Минимум в столбце время просмотра (UTC)].&amp;[2021-04-20T21:54:26.703333]"/>
            <x15:cachedUniqueName index="1966" name="[Диапазон 2].[Минимум в столбце время просмотра (UTC)].&amp;[2021-04-20T22:13:05.15]"/>
            <x15:cachedUniqueName index="1967" name="[Диапазон 2].[Минимум в столбце время просмотра (UTC)].&amp;[2021-04-20T22:13:40.1]"/>
            <x15:cachedUniqueName index="1968" name="[Диапазон 2].[Минимум в столбце время просмотра (UTC)].&amp;[2021-04-20T22:29:58.743333]"/>
            <x15:cachedUniqueName index="1969" name="[Диапазон 2].[Минимум в столбце время просмотра (UTC)].&amp;[2021-04-20T22:30:33.693333]"/>
            <x15:cachedUniqueName index="1970" name="[Диапазон 2].[Минимум в столбце время просмотра (UTC)].&amp;[2021-04-20T22:32:18.546667]"/>
            <x15:cachedUniqueName index="1971" name="[Диапазон 2].[Минимум в столбце время просмотра (UTC)].&amp;[2021-04-20T22:44:38.4]"/>
            <x15:cachedUniqueName index="1972" name="[Диапазон 2].[Минимум в столбце время просмотра (UTC)].&amp;[2021-04-20T22:48:37.186667]"/>
            <x15:cachedUniqueName index="1973" name="[Диапазон 2].[Минимум в столбце время просмотра (UTC)].&amp;[2021-04-20T23:06:05.733333]"/>
            <x15:cachedUniqueName index="1974" name="[Диапазон 2].[Минимум в столбце время просмотра (UTC)].&amp;[2021-04-20T23:16:34.856667]"/>
            <x15:cachedUniqueName index="1975" name="[Диапазон 2].[Минимум в столбце время просмотра (UTC)].&amp;[2021-04-20T23:30:33.693333]"/>
            <x15:cachedUniqueName index="1976" name="[Диапазон 2].[Минимум в столбце время просмотра (UTC)].&amp;[2021-04-20T23:38:08.063333]"/>
            <x15:cachedUniqueName index="1977" name="[Диапазон 2].[Минимум в столбце время просмотра (UTC)].&amp;[2021-04-20T23:56:11.556667]"/>
            <x15:cachedUniqueName index="1978" name="[Диапазон 2].[Минимум в столбце время просмотра (UTC)].&amp;[2021-04-21T00:14:50.003333]"/>
            <x15:cachedUniqueName index="1979" name="[Диапазон 2].[Минимум в столбце время просмотра (UTC)].&amp;[2021-04-21T00:18:54.663333]"/>
            <x15:cachedUniqueName index="1980" name="[Диапазон 2].[Минимум в столбце время просмотра (UTC)].&amp;[2021-04-21T00:33:28.45]"/>
            <x15:cachedUniqueName index="1981" name="[Диапазон 2].[Минимум в столбце время просмотра (UTC)].&amp;[2021-04-21T01:10:04.8]"/>
            <x15:cachedUniqueName index="1982" name="[Диапазон 2].[Минимум в столбце время просмотра (UTC)].&amp;[2021-04-21T01:17:16.8]"/>
            <x15:cachedUniqueName index="1983" name="[Диапазон 2].[Минимум в столбце время просмотра (UTC)].&amp;[2021-04-21T01:44:38.4]"/>
            <x15:cachedUniqueName index="1984" name="[Диапазон 2].[Минимум в столбце время просмотра (UTC)].&amp;[2021-04-21T02:03:45.926667]"/>
            <x15:cachedUniqueName index="1985" name="[Диапазон 2].[Минимум в столбце время просмотра (UTC)].&amp;[2021-04-21T02:24:44.18]"/>
            <x15:cachedUniqueName index="1986" name="[Диапазон 2].[Минимум в столбце время просмотра (UTC)].&amp;[2021-04-21T03:06:05.733333]"/>
            <x15:cachedUniqueName index="1987" name="[Диапазон 2].[Минимум в столбце время просмотра (UTC)].&amp;[2021-04-21T03:50:22.043333]"/>
            <x15:cachedUniqueName index="1988" name="[Диапазон 2].[Минимум в столбце время просмотра (UTC)].&amp;[2021-04-21T04:34:04.8]"/>
            <x15:cachedUniqueName index="1989" name="[Диапазон 2].[Минимум в столбце время просмотра (UTC)].&amp;[2021-04-21T04:53:16.8]"/>
            <x15:cachedUniqueName index="1990" name="[Диапазон 2].[Минимум в столбце время просмотра (UTC)].&amp;[2021-04-21T09:11:20.296667]"/>
            <x15:cachedUniqueName index="1991" name="[Диапазон 2].[Минимум в столбце время просмотра (UTC)].&amp;[2021-04-21T09:16:34.856667]"/>
            <x15:cachedUniqueName index="1992" name="[Диапазон 2].[Минимум в столбце время просмотра (UTC)].&amp;[2021-04-21T09:49:12.14]"/>
            <x15:cachedUniqueName index="1993" name="[Диапазон 2].[Минимум в столбце время просмотра (UTC)].&amp;[2021-04-21T09:55:12]"/>
            <x15:cachedUniqueName index="1994" name="[Диапазон 2].[Минимум в столбце время просмотра (UTC)].&amp;[2021-04-21T10:25:55.2]"/>
            <x15:cachedUniqueName index="1995" name="[Диапазон 2].[Минимум в столбце время просмотра (UTC)].&amp;[2021-04-21T12:10:10.393333]"/>
            <x15:cachedUniqueName index="1996" name="[Диапазон 2].[Минимум в столбце время просмотра (UTC)].&amp;[2021-04-21T12:41:02.82]"/>
            <x15:cachedUniqueName index="1997" name="[Диапазон 2].[Минимум в столбце время просмотра (UTC)].&amp;[2021-04-21T13:32:18.546667]"/>
            <x15:cachedUniqueName index="1998" name="[Диапазон 2].[Минимум в столбце время просмотра (UTC)].&amp;[2021-04-21T13:48:37.186667]"/>
            <x15:cachedUniqueName index="1999" name="[Диапазон 2].[Минимум в столбце время просмотра (UTC)].&amp;[2021-04-21T13:50:56.993333]"/>
            <x15:cachedUniqueName index="2000" name="[Диапазон 2].[Минимум в столбце время просмотра (UTC)].&amp;[2021-04-21T13:55:36.606667]"/>
            <x15:cachedUniqueName index="2001" name="[Диапазон 2].[Минимум в столбце время просмотра (UTC)].&amp;[2021-04-21T13:57:21.46]"/>
            <x15:cachedUniqueName index="2002" name="[Диапазон 2].[Минимум в столбце время просмотра (UTC)].&amp;[2021-04-21T13:57:56.413333]"/>
            <x15:cachedUniqueName index="2003" name="[Диапазон 2].[Минимум в столбце время просмотра (UTC)].&amp;[2021-04-21T13:59:06.316667]"/>
            <x15:cachedUniqueName index="2004" name="[Диапазон 2].[Минимум в столбце время просмотра (UTC)].&amp;[2021-04-21T14:12:30.196667]"/>
            <x15:cachedUniqueName index="2005" name="[Диапазон 2].[Минимум в столбце время просмотра (UTC)].&amp;[2021-04-21T14:13:55.2]"/>
            <x15:cachedUniqueName index="2006" name="[Диапазон 2].[Минимум в столбце время просмотра (UTC)].&amp;[2021-04-21T14:15:59.906667]"/>
            <x15:cachedUniqueName index="2007" name="[Диапазон 2].[Минимум в столбце время просмотра (UTC)].&amp;[2021-04-21T14:31:08.646667]"/>
            <x15:cachedUniqueName index="2008" name="[Диапазон 2].[Минимум в столбце время просмотра (UTC)].&amp;[2021-04-21T14:31:43.596667]"/>
            <x15:cachedUniqueName index="2009" name="[Диапазон 2].[Минимум в столбце время просмотра (UTC)].&amp;[2021-04-21T14:39:52.916667]"/>
            <x15:cachedUniqueName index="2010" name="[Диапазон 2].[Минимум в столбце время просмотра (UTC)].&amp;[2021-04-21T14:41:37.77]"/>
            <x15:cachedUniqueName index="2011" name="[Диапазон 2].[Минимум в столбце время просмотра (UTC)].&amp;[2021-04-21T14:43:22.626667]"/>
            <x15:cachedUniqueName index="2012" name="[Диапазон 2].[Минимум в столбце время просмотра (UTC)].&amp;[2021-04-21T14:47:27.286667]"/>
            <x15:cachedUniqueName index="2013" name="[Диапазон 2].[Минимум в столбце время просмотра (UTC)].&amp;[2021-04-21T14:49:12.14]"/>
            <x15:cachedUniqueName index="2014" name="[Диапазон 2].[Минимум в столбце время просмотра (UTC)].&amp;[2021-04-21T14:53:16.8]"/>
            <x15:cachedUniqueName index="2015" name="[Диапазон 2].[Минимум в столбце время просмотра (UTC)].&amp;[2021-04-21T15:04:55.83]"/>
            <x15:cachedUniqueName index="2016" name="[Диапазон 2].[Минимум в столбце время просмотра (UTC)].&amp;[2021-04-21T15:05:30.78]"/>
            <x15:cachedUniqueName index="2017" name="[Диапазон 2].[Минимум в столбце время просмотра (UTC)].&amp;[2021-04-21T15:07:15.636667]"/>
            <x15:cachedUniqueName index="2018" name="[Диапазон 2].[Минимум в столбце время просмотра (UTC)].&amp;[2021-04-21T15:17:09.81]"/>
            <x15:cachedUniqueName index="2019" name="[Диапазон 2].[Минимум в столбце время просмотра (UTC)].&amp;[2021-04-21T15:24:09.226667]"/>
            <x15:cachedUniqueName index="2020" name="[Диапазон 2].[Минимум в столбце время просмотра (UTC)].&amp;[2021-04-21T15:27:03.983333]"/>
            <x15:cachedUniqueName index="2021" name="[Диапазон 2].[Минимум в столбце время просмотра (UTC)].&amp;[2021-04-21T15:30:33.693333]"/>
            <x15:cachedUniqueName index="2022" name="[Диапазон 2].[Минимум в столбце время просмотра (UTC)].&amp;[2021-04-21T15:34:38.353333]"/>
            <x15:cachedUniqueName index="2023" name="[Диапазон 2].[Минимум в столбце время просмотра (UTC)].&amp;[2021-04-21T15:38:08.063333]"/>
            <x15:cachedUniqueName index="2024" name="[Диапазон 2].[Минимум в столбце время просмотра (UTC)].&amp;[2021-04-21T15:44:32.526667]"/>
            <x15:cachedUniqueName index="2025" name="[Диапазон 2].[Минимум в столбце время просмотра (UTC)].&amp;[2021-04-21T15:46:52.333333]"/>
            <x15:cachedUniqueName index="2026" name="[Диапазон 2].[Минимум в столбце время просмотра (UTC)].&amp;[2021-04-21T15:49:47.09]"/>
            <x15:cachedUniqueName index="2027" name="[Диапазон 2].[Минимум в столбце время просмотра (UTC)].&amp;[2021-04-21T15:55:01.653333]"/>
            <x15:cachedUniqueName index="2028" name="[Диапазон 2].[Минимум в столбце время просмотра (UTC)].&amp;[2021-04-21T16:03:50.4]"/>
            <x15:cachedUniqueName index="2029" name="[Диапазон 2].[Минимум в столбце время просмотра (UTC)].&amp;[2021-04-21T16:15:24.956667]"/>
            <x15:cachedUniqueName index="2030" name="[Диапазон 2].[Минимум в столбце время просмотра (UTC)].&amp;[2021-04-21T16:16:34.856667]"/>
            <x15:cachedUniqueName index="2031" name="[Диапазон 2].[Минимум в столбце время просмотра (UTC)].&amp;[2021-04-21T16:20:39.516667]"/>
            <x15:cachedUniqueName index="2032" name="[Диапазон 2].[Минимум в столбце время просмотра (UTC)].&amp;[2021-04-21T16:24:09.226667]"/>
            <x15:cachedUniqueName index="2033" name="[Диапазон 2].[Минимум в столбце время просмотра (UTC)].&amp;[2021-04-21T16:28:13.886667]"/>
            <x15:cachedUniqueName index="2034" name="[Диапазон 2].[Минимум в столбце время просмотра (UTC)].&amp;[2021-04-21T16:28:48.84]"/>
            <x15:cachedUniqueName index="2035" name="[Диапазон 2].[Минимум в столбце время просмотра (UTC)].&amp;[2021-04-21T16:30:33.693333]"/>
            <x15:cachedUniqueName index="2036" name="[Диапазон 2].[Минимум в столбце время просмотра (UTC)].&amp;[2021-04-21T16:38:43.013333]"/>
            <x15:cachedUniqueName index="2037" name="[Диапазон 2].[Минимум в столбце время просмотра (UTC)].&amp;[2021-04-21T16:55:01.653333]"/>
            <x15:cachedUniqueName index="2038" name="[Диапазон 2].[Минимум в столбце время просмотра (UTC)].&amp;[2021-04-21T16:59:06.316667]"/>
            <x15:cachedUniqueName index="2039" name="[Диапазон 2].[Минимум в столбце время просмотра (UTC)].&amp;[2021-04-21T17:11:55.246667]"/>
            <x15:cachedUniqueName index="2040" name="[Диапазон 2].[Минимум в столбце время просмотра (UTC)].&amp;[2021-04-21T17:29:58.743333]"/>
            <x15:cachedUniqueName index="2041" name="[Диапазон 2].[Минимум в столбце время просмотра (UTC)].&amp;[2021-04-21T17:31:43.596667]"/>
            <x15:cachedUniqueName index="2042" name="[Диапазон 2].[Минимум в столбце время просмотра (UTC)].&amp;[2021-04-21T17:43:57.576667]"/>
            <x15:cachedUniqueName index="2043" name="[Диапазон 2].[Минимум в столбце время просмотра (UTC)].&amp;[2021-04-21T17:48:02.236667]"/>
            <x15:cachedUniqueName index="2044" name="[Диапазон 2].[Минимум в столбце время просмотра (UTC)].&amp;[2021-04-21T17:50:22.043333]"/>
            <x15:cachedUniqueName index="2045" name="[Диапазон 2].[Минимум в столбце время просмотра (UTC)].&amp;[2021-04-21T17:52:41.85]"/>
            <x15:cachedUniqueName index="2046" name="[Диапазон 2].[Минимум в столбце время просмотра (UTC)].&amp;[2021-04-21T17:54:26.703333]"/>
            <x15:cachedUniqueName index="2047" name="[Диапазон 2].[Минимум в столбце время просмотра (UTC)].&amp;[2021-04-21T17:55:36.606667]"/>
            <x15:cachedUniqueName index="2048" name="[Диапазон 2].[Минимум в столбце время просмотра (UTC)].&amp;[2021-04-21T17:57:21.46]"/>
            <x15:cachedUniqueName index="2049" name="[Диапазон 2].[Минимум в столбце время просмотра (UTC)].&amp;[2021-04-21T17:57:56.413333]"/>
            <x15:cachedUniqueName index="2050" name="[Диапазон 2].[Минимум в столбце время просмотра (UTC)].&amp;[2021-04-21T18:00:51.17]"/>
            <x15:cachedUniqueName index="2051" name="[Диапазон 2].[Минимум в столбце время просмотра (UTC)].&amp;[2021-04-21T18:17:44.76]"/>
            <x15:cachedUniqueName index="2052" name="[Диапазон 2].[Минимум в столбце время просмотра (UTC)].&amp;[2021-04-21T18:25:19.13]"/>
            <x15:cachedUniqueName index="2053" name="[Диапазон 2].[Минимум в столбце время просмотра (UTC)].&amp;[2021-04-21T18:31:43.596667]"/>
            <x15:cachedUniqueName index="2054" name="[Диапазон 2].[Минимум в столбце время просмотра (UTC)].&amp;[2021-04-21T18:38:43.013333]"/>
            <x15:cachedUniqueName index="2055" name="[Диапазон 2].[Минимум в столбце время просмотра (UTC)].&amp;[2021-04-21T19:02:01.073333]"/>
            <x15:cachedUniqueName index="2056" name="[Диапазон 2].[Минимум в столбце время просмотра (UTC)].&amp;[2021-04-21T19:03:21.6]"/>
            <x15:cachedUniqueName index="2057" name="[Диапазон 2].[Минимум в столбце время просмотра (UTC)].&amp;[2021-04-21T19:07:15.636667]"/>
            <x15:cachedUniqueName index="2058" name="[Диапазон 2].[Минимум в столбце время просмотра (UTC)].&amp;[2021-04-21T19:08:25.536667]"/>
            <x15:cachedUniqueName index="2059" name="[Диапазон 2].[Минимум в столбце время просмотра (UTC)].&amp;[2021-04-21T19:23:34.276667]"/>
            <x15:cachedUniqueName index="2060" name="[Диапазон 2].[Минимум в столбце время просмотра (UTC)].&amp;[2021-04-21T19:25:19.13]"/>
            <x15:cachedUniqueName index="2061" name="[Диапазон 2].[Минимум в столбце время просмотра (UTC)].&amp;[2021-04-21T19:28:13.886667]"/>
            <x15:cachedUniqueName index="2062" name="[Диапазон 2].[Минимум в столбце время просмотра (UTC)].&amp;[2021-04-21T19:39:50.4]"/>
            <x15:cachedUniqueName index="2063" name="[Диапазон 2].[Минимум в столбце время просмотра (UTC)].&amp;[2021-04-21T20:02:01.073333]"/>
            <x15:cachedUniqueName index="2064" name="[Диапазон 2].[Минимум в столбце время просмотра (UTC)].&amp;[2021-04-21T20:19:29.616667]"/>
            <x15:cachedUniqueName index="2065" name="[Диапазон 2].[Минимум в столбце время просмотра (UTC)].&amp;[2021-04-21T20:35:48.256667]"/>
            <x15:cachedUniqueName index="2066" name="[Диапазон 2].[Минимум в столбце время просмотра (UTC)].&amp;[2021-04-21T20:37:33.11]"/>
            <x15:cachedUniqueName index="2067" name="[Диапазон 2].[Минимум в столбце время просмотра (UTC)].&amp;[2021-04-21T20:38:08.063333]"/>
            <x15:cachedUniqueName index="2068" name="[Диапазон 2].[Минимум в столбце время просмотра (UTC)].&amp;[2021-04-21T20:54:26.703333]"/>
            <x15:cachedUniqueName index="2069" name="[Диапазон 2].[Минимум в столбце время просмотра (UTC)].&amp;[2021-04-21T21:06:40.683333]"/>
            <x15:cachedUniqueName index="2070" name="[Диапазон 2].[Минимум в столбце время просмотра (UTC)].&amp;[2021-04-21T21:24:44.18]"/>
            <x15:cachedUniqueName index="2071" name="[Диапазон 2].[Минимум в столбце время просмотра (UTC)].&amp;[2021-04-21T21:30:33.693333]"/>
            <x15:cachedUniqueName index="2072" name="[Диапазон 2].[Минимум в столбце время просмотра (UTC)].&amp;[2021-04-21T21:31:43.596667]"/>
            <x15:cachedUniqueName index="2073" name="[Диапазон 2].[Минимум в столбце время просмотра (UTC)].&amp;[2021-04-21T21:41:02.82]"/>
            <x15:cachedUniqueName index="2074" name="[Диапазон 2].[Минимум в столбце время просмотра (UTC)].&amp;[2021-04-21T21:56:46.51]"/>
            <x15:cachedUniqueName index="2075" name="[Диапазон 2].[Минимум в столбце время просмотра (UTC)].&amp;[2021-04-21T22:14:50.003333]"/>
            <x15:cachedUniqueName index="2076" name="[Диапазон 2].[Минимум в столбце время просмотра (UTC)].&amp;[2021-04-21T22:22:24.373333]"/>
            <x15:cachedUniqueName index="2077" name="[Диапазон 2].[Минимум в столбце время просмотра (UTC)].&amp;[2021-04-21T22:22:59.323333]"/>
            <x15:cachedUniqueName index="2078" name="[Диапазон 2].[Минимум в столбце время просмотра (UTC)].&amp;[2021-04-21T22:32:18.546667]"/>
            <x15:cachedUniqueName index="2079" name="[Диапазон 2].[Минимум в столбце время просмотра (UTC)].&amp;[2021-04-21T23:04:20.876667]"/>
            <x15:cachedUniqueName index="2080" name="[Диапазон 2].[Минимум в столбце время просмотра (UTC)].&amp;[2021-04-21T23:25:54.083333]"/>
            <x15:cachedUniqueName index="2081" name="[Диапазон 2].[Минимум в столбце время просмотра (UTC)].&amp;[2021-04-21T23:28:48.84]"/>
            <x15:cachedUniqueName index="2082" name="[Диапазон 2].[Минимум в столбце время просмотра (UTC)].&amp;[2021-04-21T23:30:33.693333]"/>
            <x15:cachedUniqueName index="2083" name="[Диапазон 2].[Минимум в столбце время просмотра (UTC)].&amp;[2021-04-21T23:46:04.8]"/>
            <x15:cachedUniqueName index="2084" name="[Диапазон 2].[Минимум в столбце время просмотра (UTC)].&amp;[2021-04-22T00:05:30.78]"/>
            <x15:cachedUniqueName index="2085" name="[Диапазон 2].[Минимум в столбце время просмотра (UTC)].&amp;[2021-04-22T00:07:15.636667]"/>
            <x15:cachedUniqueName index="2086" name="[Диапазон 2].[Минимум в столбце время просмотра (UTC)].&amp;[2021-04-22T00:21:14.47]"/>
            <x15:cachedUniqueName index="2087" name="[Диапазон 2].[Минимум в столбце время просмотра (UTC)].&amp;[2021-04-22T00:21:49.42]"/>
            <x15:cachedUniqueName index="2088" name="[Диапазон 2].[Минимум в столбце время просмотра (UTC)].&amp;[2021-04-22T00:23:34.276667]"/>
            <x15:cachedUniqueName index="2089" name="[Диапазон 2].[Минимум в столбце время просмотра (UTC)].&amp;[2021-04-22T00:26:29.033333]"/>
            <x15:cachedUniqueName index="2090" name="[Диапазон 2].[Минимум в столбце время просмотра (UTC)].&amp;[2021-04-22T00:39:52.916667]"/>
            <x15:cachedUniqueName index="2091" name="[Диапазон 2].[Минимум в столбце время просмотра (UTC)].&amp;[2021-04-22T00:51:31.946667]"/>
            <x15:cachedUniqueName index="2092" name="[Диапазон 2].[Минимум в столбце время просмотра (UTC)].&amp;[2021-04-22T00:59:41.266667]"/>
            <x15:cachedUniqueName index="2093" name="[Диапазон 2].[Минимум в столбце время просмотра (UTC)].&amp;[2021-04-22T01:05:30.78]"/>
            <x15:cachedUniqueName index="2094" name="[Диапазон 2].[Минимум в столбце время просмотра (UTC)].&amp;[2021-04-22T01:13:40.1]"/>
            <x15:cachedUniqueName index="2095" name="[Диапазон 2].[Минимум в столбце время просмотра (UTC)].&amp;[2021-04-22T01:56:09.6]"/>
            <x15:cachedUniqueName index="2096" name="[Диапазон 2].[Минимум в столбце время просмотра (UTC)].&amp;[2021-04-22T02:18:19.713333]"/>
            <x15:cachedUniqueName index="2097" name="[Диапазон 2].[Минимум в столбце время просмотра (UTC)].&amp;[2021-04-22T02:31:12]"/>
            <x15:cachedUniqueName index="2098" name="[Диапазон 2].[Минимум в столбце время просмотра (UTC)].&amp;[2021-04-22T03:40:19.2]"/>
            <x15:cachedUniqueName index="2099" name="[Диапазон 2].[Минимум в столбце время просмотра (UTC)].&amp;[2021-04-22T03:56:38.4]"/>
            <x15:cachedUniqueName index="2100" name="[Диапазон 2].[Минимум в столбце время просмотра (UTC)].&amp;[2021-04-22T04:36:57.6]"/>
            <x15:cachedUniqueName index="2101" name="[Диапазон 2].[Минимум в столбце время просмотра (UTC)].&amp;[2021-04-22T04:38:52.8]"/>
            <x15:cachedUniqueName index="2102" name="[Диапазон 2].[Минимум в столбце время просмотра (UTC)].&amp;[2021-04-22T04:45:36]"/>
            <x15:cachedUniqueName index="2103" name="[Диапазон 2].[Минимум в столбце время просмотра (UTC)].&amp;[2021-04-22T04:48:00]"/>
            <x15:cachedUniqueName index="2104" name="[Диапазон 2].[Минимум в столбце время просмотра (UTC)].&amp;[2021-04-22T04:59:02.4]"/>
            <x15:cachedUniqueName index="2105" name="[Диапазон 2].[Минимум в столбце время просмотра (UTC)].&amp;[2021-04-22T05:02:24]"/>
            <x15:cachedUniqueName index="2106" name="[Диапазон 2].[Минимум в столбце время просмотра (UTC)].&amp;[2021-04-22T05:06:05.733333]"/>
            <x15:cachedUniqueName index="2107" name="[Диапазон 2].[Минимум в столбце время просмотра (UTC)].&amp;[2021-04-22T05:09:35.44]"/>
            <x15:cachedUniqueName index="2108" name="[Диапазон 2].[Минимум в столбце время просмотра (UTC)].&amp;[2021-04-22T05:14:50.003333]"/>
            <x15:cachedUniqueName index="2109" name="[Диапазон 2].[Минимум в столбце время просмотра (UTC)].&amp;[2021-04-22T05:18:43.2]"/>
            <x15:cachedUniqueName index="2110" name="[Диапазон 2].[Минимум в столбце время просмотра (UTC)].&amp;[2021-04-22T05:30:43.2]"/>
            <x15:cachedUniqueName index="2111" name="[Диапазон 2].[Минимум в столбце время просмотра (UTC)].&amp;[2021-04-22T05:35:13.306667]"/>
            <x15:cachedUniqueName index="2112" name="[Диапазон 2].[Минимум в столбце время просмотра (UTC)].&amp;[2021-04-22T05:47:31.2]"/>
            <x15:cachedUniqueName index="2113" name="[Диапазон 2].[Минимум в столбце время просмотра (UTC)].&amp;[2021-04-22T05:59:41.266667]"/>
            <x15:cachedUniqueName index="2114" name="[Диапазон 2].[Минимум в столбце время просмотра (UTC)].&amp;[2021-04-22T06:12:28.8]"/>
            <x15:cachedUniqueName index="2115" name="[Диапазон 2].[Минимум в столбце время просмотра (UTC)].&amp;[2021-04-22T06:15:59.906667]"/>
            <x15:cachedUniqueName index="2116" name="[Диапазон 2].[Минимум в столбце время просмотра (UTC)].&amp;[2021-04-22T07:00:28.8]"/>
            <x15:cachedUniqueName index="2117" name="[Диапазон 2].[Минимум в столбце время просмотра (UTC)].&amp;[2021-04-22T07:03:21.6]"/>
            <x15:cachedUniqueName index="2118" name="[Диапазон 2].[Минимум в столбце время просмотра (UTC)].&amp;[2021-04-22T07:04:19.2]"/>
            <x15:cachedUniqueName index="2119" name="[Диапазон 2].[Минимум в столбце время просмотра (UTC)].&amp;[2021-04-22T07:13:05.15]"/>
            <x15:cachedUniqueName index="2120" name="[Диапазон 2].[Минимум в столбце время просмотра (UTC)].&amp;[2021-04-22T07:19:29.616667]"/>
            <x15:cachedUniqueName index="2121" name="[Диапазон 2].[Минимум в столбце время просмотра (UTC)].&amp;[2021-04-22T07:22:04.8]"/>
            <x15:cachedUniqueName index="2122" name="[Диапазон 2].[Минимум в столбце время просмотра (UTC)].&amp;[2021-04-22T08:01:26.12]"/>
            <x15:cachedUniqueName index="2123" name="[Диапазон 2].[Минимум в столбце время просмотра (UTC)].&amp;[2021-04-22T08:17:09.81]"/>
            <x15:cachedUniqueName index="2124" name="[Диапазон 2].[Минимум в столбце время просмотра (UTC)].&amp;[2021-04-22T08:52:41.85]"/>
            <x15:cachedUniqueName index="2125" name="[Диапазон 2].[Минимум в столбце время просмотра (UTC)].&amp;[2021-04-22T09:13:26.4]"/>
            <x15:cachedUniqueName index="2126" name="[Диапазон 2].[Минимум в столбце время просмотра (UTC)].&amp;[2021-04-22T09:39:52.916667]"/>
            <x15:cachedUniqueName index="2127" name="[Диапазон 2].[Минимум в столбце время просмотра (UTC)].&amp;[2021-04-22T09:43:12]"/>
            <x15:cachedUniqueName index="2128" name="[Диапазон 2].[Минимум в столбце время просмотра (UTC)].&amp;[2021-04-22T09:56:09.6]"/>
            <x15:cachedUniqueName index="2129" name="[Диапазон 2].[Минимум в столбце время просмотра (UTC)].&amp;[2021-04-22T09:56:38.4]"/>
            <x15:cachedUniqueName index="2130" name="[Диапазон 2].[Минимум в столбце время просмотра (UTC)].&amp;[2021-04-22T09:58:31.363333]"/>
            <x15:cachedUniqueName index="2131" name="[Диапазон 2].[Минимум в столбце время просмотра (UTC)].&amp;[2021-04-22T10:04:48]"/>
            <x15:cachedUniqueName index="2132" name="[Диапазон 2].[Минимум в столбце время просмотра (UTC)].&amp;[2021-04-22T10:14:15.053333]"/>
            <x15:cachedUniqueName index="2133" name="[Диапазон 2].[Минимум в столбце время просмотра (UTC)].&amp;[2021-04-22T10:18:19.713333]"/>
            <x15:cachedUniqueName index="2134" name="[Диапазон 2].[Минимум в столбце время просмотра (UTC)].&amp;[2021-04-22T10:24:09.226667]"/>
            <x15:cachedUniqueName index="2135" name="[Диапазон 2].[Минимум в столбце время просмотра (UTC)].&amp;[2021-04-22T10:29:23.79]"/>
            <x15:cachedUniqueName index="2136" name="[Диапазон 2].[Минимум в столбце время просмотра (UTC)].&amp;[2021-04-22T10:32:53.5]"/>
            <x15:cachedUniqueName index="2137" name="[Диапазон 2].[Минимум в столбце время просмотра (UTC)].&amp;[2021-04-22T10:36:57.6]"/>
            <x15:cachedUniqueName index="2138" name="[Диапазон 2].[Минимум в столбце время просмотра (UTC)].&amp;[2021-04-22T10:36:58.16]"/>
            <x15:cachedUniqueName index="2139" name="[Диапазон 2].[Минимум в столбце время просмотра (UTC)].&amp;[2021-04-22T10:39:52.916667]"/>
            <x15:cachedUniqueName index="2140" name="[Диапазон 2].[Минимум в столбце время просмотра (UTC)].&amp;[2021-04-22T10:51:31.946667]"/>
            <x15:cachedUniqueName index="2141" name="[Диапазон 2].[Минимум в столбце время просмотра (UTC)].&amp;[2021-04-22T11:00:00]"/>
            <x15:cachedUniqueName index="2142" name="[Диапазон 2].[Минимум в столбце время просмотра (UTC)].&amp;[2021-04-22T11:17:44.76]"/>
            <x15:cachedUniqueName index="2143" name="[Диапазон 2].[Минимум в столбце время просмотра (UTC)].&amp;[2021-04-22T11:20:04.566667]"/>
            <x15:cachedUniqueName index="2144" name="[Диапазон 2].[Минимум в столбце время просмотра (UTC)].&amp;[2021-04-22T11:21:36]"/>
            <x15:cachedUniqueName index="2145" name="[Диапазон 2].[Минимум в столбце время просмотра (UTC)].&amp;[2021-04-22T11:22:24.373333]"/>
            <x15:cachedUniqueName index="2146" name="[Диапазон 2].[Минимум в столбце время просмотра (UTC)].&amp;[2021-04-22T11:36:28.8]"/>
            <x15:cachedUniqueName index="2147" name="[Диапазон 2].[Минимум в столбце время просмотра (UTC)].&amp;[2021-04-22T11:39:50.4]"/>
            <x15:cachedUniqueName index="2148" name="[Диапазон 2].[Минимум в столбце время просмотра (UTC)].&amp;[2021-04-22T11:39:52.916667]"/>
            <x15:cachedUniqueName index="2149" name="[Диапазон 2].[Минимум в столбце время просмотра (UTC)].&amp;[2021-04-22T11:42:12.723333]"/>
            <x15:cachedUniqueName index="2150" name="[Диапазон 2].[Минимум в столбце время просмотра (UTC)].&amp;[2021-04-22T11:49:47.09]"/>
            <x15:cachedUniqueName index="2151" name="[Диапазон 2].[Минимум в столбце время просмотра (UTC)].&amp;[2021-04-22T11:55:01.653333]"/>
            <x15:cachedUniqueName index="2152" name="[Диапазон 2].[Минимум в столбце время просмотра (UTC)].&amp;[2021-04-22T11:59:06.316667]"/>
            <x15:cachedUniqueName index="2153" name="[Диапазон 2].[Минимум в столбце время просмотра (UTC)].&amp;[2021-04-22T12:06:40.683333]"/>
            <x15:cachedUniqueName index="2154" name="[Диапазон 2].[Минимум в столбце время просмотра (UTC)].&amp;[2021-04-22T12:10:45.343333]"/>
            <x15:cachedUniqueName index="2155" name="[Диапазон 2].[Минимум в столбце время просмотра (UTC)].&amp;[2021-04-22T12:11:55.246667]"/>
            <x15:cachedUniqueName index="2156" name="[Диапазон 2].[Минимум в столбце время просмотра (UTC)].&amp;[2021-04-22T12:15:59.906667]"/>
            <x15:cachedUniqueName index="2157" name="[Диапазон 2].[Минимум в столбце время просмотра (UTC)].&amp;[2021-04-22T12:27:03.983333]"/>
            <x15:cachedUniqueName index="2158" name="[Диапазон 2].[Минимум в столбце время просмотра (UTC)].&amp;[2021-04-22T12:28:48]"/>
            <x15:cachedUniqueName index="2159" name="[Диапазон 2].[Минимум в столбце время просмотра (UTC)].&amp;[2021-04-22T12:28:48.84]"/>
            <x15:cachedUniqueName index="2160" name="[Диапазон 2].[Минимум в столбце время просмотра (UTC)].&amp;[2021-04-22T12:29:45.6]"/>
            <x15:cachedUniqueName index="2161" name="[Диапазон 2].[Минимум в столбце время просмотра (UTC)].&amp;[2021-04-22T12:36:28.8]"/>
            <x15:cachedUniqueName index="2162" name="[Диапазон 2].[Минимум в столбце время просмотра (UTC)].&amp;[2021-04-22T12:43:57.576667]"/>
            <x15:cachedUniqueName index="2163" name="[Диапазон 2].[Минимум в столбце время просмотра (UTC)].&amp;[2021-04-22T12:45:42.43]"/>
            <x15:cachedUniqueName index="2164" name="[Диапазон 2].[Минимум в столбце время просмотра (UTC)].&amp;[2021-04-22T12:48:02.236667]"/>
            <x15:cachedUniqueName index="2165" name="[Диапазон 2].[Минимум в столбце время просмотра (UTC)].&amp;[2021-04-22T12:48:37.186667]"/>
            <x15:cachedUniqueName index="2166" name="[Диапазон 2].[Минимум в столбце время просмотра (UTC)].&amp;[2021-04-22T12:50:56.993333]"/>
            <x15:cachedUniqueName index="2167" name="[Диапазон 2].[Минимум в столбце время просмотра (UTC)].&amp;[2021-04-22T12:51:50.4]"/>
            <x15:cachedUniqueName index="2168" name="[Диапазон 2].[Минимум в столбце время просмотра (UTC)].&amp;[2021-04-22T12:53:16.8]"/>
            <x15:cachedUniqueName index="2169" name="[Диапазон 2].[Минимум в столбце время просмотра (UTC)].&amp;[2021-04-22T12:57:56.413333]"/>
            <x15:cachedUniqueName index="2170" name="[Диапазон 2].[Минимум в столбце время просмотра (UTC)].&amp;[2021-04-22T13:00:00]"/>
            <x15:cachedUniqueName index="2171" name="[Диапазон 2].[Минимум в столбце время просмотра (UTC)].&amp;[2021-04-22T13:00:16.216667]"/>
            <x15:cachedUniqueName index="2172" name="[Диапазон 2].[Минимум в столбце время просмотра (UTC)].&amp;[2021-04-22T13:01:26.12]"/>
            <x15:cachedUniqueName index="2173" name="[Диапазон 2].[Минимум в столбце время просмотра (UTC)].&amp;[2021-04-22T13:02:24]"/>
            <x15:cachedUniqueName index="2174" name="[Диапазон 2].[Минимум в столбце время просмотра (UTC)].&amp;[2021-04-22T13:04:20.876667]"/>
            <x15:cachedUniqueName index="2175" name="[Диапазон 2].[Минимум в столбце время просмотра (UTC)].&amp;[2021-04-22T13:12:28.8]"/>
            <x15:cachedUniqueName index="2176" name="[Диапазон 2].[Минимум в столбце время просмотра (UTC)].&amp;[2021-04-22T13:17:44.76]"/>
            <x15:cachedUniqueName index="2177" name="[Диапазон 2].[Минимум в столбце время просмотра (UTC)].&amp;[2021-04-22T13:17:45.6]"/>
            <x15:cachedUniqueName index="2178" name="[Диапазон 2].[Минимум в столбце время просмотра (UTC)].&amp;[2021-04-22T13:20:04.566667]"/>
            <x15:cachedUniqueName index="2179" name="[Диапазон 2].[Минимум в столбце время просмотра (UTC)].&amp;[2021-04-22T13:30:33.693333]"/>
            <x15:cachedUniqueName index="2180" name="[Диапазон 2].[Минимум в столбце время просмотра (UTC)].&amp;[2021-04-22T13:31:43.596667]"/>
            <x15:cachedUniqueName index="2181" name="[Диапазон 2].[Минимум в столбце время просмотра (UTC)].&amp;[2021-04-22T13:32:18.546667]"/>
            <x15:cachedUniqueName index="2182" name="[Диапазон 2].[Минимум в столбце время просмотра (UTC)].&amp;[2021-04-22T13:36:23.206667]"/>
            <x15:cachedUniqueName index="2183" name="[Диапазон 2].[Минимум в столбце время просмотра (UTC)].&amp;[2021-04-22T13:37:33.11]"/>
            <x15:cachedUniqueName index="2184" name="[Диапазон 2].[Минимум в столбце время просмотра (UTC)].&amp;[2021-04-22T13:38:43.013333]"/>
            <x15:cachedUniqueName index="2185" name="[Диапазон 2].[Минимум в столбце время просмотра (UTC)].&amp;[2021-04-22T13:41:37.77]"/>
            <x15:cachedUniqueName index="2186" name="[Диапазон 2].[Минимум в столбце время просмотра (UTC)].&amp;[2021-04-22T13:45:07.48]"/>
            <x15:cachedUniqueName index="2187" name="[Диапазон 2].[Минимум в столбце время просмотра (UTC)].&amp;[2021-04-22T13:48:37.186667]"/>
            <x15:cachedUniqueName index="2188" name="[Диапазон 2].[Минимум в столбце время просмотра (UTC)].&amp;[2021-04-22T13:50:56.993333]"/>
            <x15:cachedUniqueName index="2189" name="[Диапазон 2].[Минимум в столбце время просмотра (UTC)].&amp;[2021-04-22T13:53:51.75]"/>
            <x15:cachedUniqueName index="2190" name="[Диапазон 2].[Минимум в столбце время просмотра (UTC)].&amp;[2021-04-22T13:56:46.51]"/>
            <x15:cachedUniqueName index="2191" name="[Диапазон 2].[Минимум в столбце время просмотра (UTC)].&amp;[2021-04-22T13:57:21.46]"/>
            <x15:cachedUniqueName index="2192" name="[Диапазон 2].[Минимум в столбце время просмотра (UTC)].&amp;[2021-04-22T13:57:56.413333]"/>
            <x15:cachedUniqueName index="2193" name="[Диапазон 2].[Минимум в столбце время просмотра (UTC)].&amp;[2021-04-22T13:59:41.266667]"/>
            <x15:cachedUniqueName index="2194" name="[Диапазон 2].[Минимум в столбце время просмотра (UTC)].&amp;[2021-04-22T14:02:36.023333]"/>
            <x15:cachedUniqueName index="2195" name="[Диапазон 2].[Минимум в столбце время просмотра (UTC)].&amp;[2021-04-22T14:04:55.83]"/>
            <x15:cachedUniqueName index="2196" name="[Диапазон 2].[Минимум в столбце время просмотра (UTC)].&amp;[2021-04-22T14:06:40.683333]"/>
            <x15:cachedUniqueName index="2197" name="[Диапазон 2].[Минимум в столбце время просмотра (UTC)].&amp;[2021-04-22T14:07:15.636667]"/>
            <x15:cachedUniqueName index="2198" name="[Диапазон 2].[Минимум в столбце время просмотра (UTC)].&amp;[2021-04-22T14:08:38.4]"/>
            <x15:cachedUniqueName index="2199" name="[Диапазон 2].[Минимум в столбце время просмотра (UTC)].&amp;[2021-04-22T14:09:35.44]"/>
            <x15:cachedUniqueName index="2200" name="[Диапазон 2].[Минимум в столбце время просмотра (UTC)].&amp;[2021-04-22T14:11:20.296667]"/>
            <x15:cachedUniqueName index="2201" name="[Диапазон 2].[Минимум в столбце время просмотра (UTC)].&amp;[2021-04-22T14:11:55.246667]"/>
            <x15:cachedUniqueName index="2202" name="[Диапазон 2].[Минимум в столбце время просмотра (UTC)].&amp;[2021-04-22T14:12:28.8]"/>
            <x15:cachedUniqueName index="2203" name="[Диапазон 2].[Минимум в столбце время просмотра (UTC)].&amp;[2021-04-22T14:17:09.81]"/>
            <x15:cachedUniqueName index="2204" name="[Диапазон 2].[Минимум в столбце время просмотра (UTC)].&amp;[2021-04-22T14:20:04.566667]"/>
            <x15:cachedUniqueName index="2205" name="[Диапазон 2].[Минимум в столбце время просмотра (UTC)].&amp;[2021-04-22T14:21:36]"/>
            <x15:cachedUniqueName index="2206" name="[Диапазон 2].[Минимум в столбце время просмотра (UTC)].&amp;[2021-04-22T14:24:44.18]"/>
            <x15:cachedUniqueName index="2207" name="[Диапазон 2].[Минимум в столбце время просмотра (UTC)].&amp;[2021-04-22T14:25:19.13]"/>
            <x15:cachedUniqueName index="2208" name="[Диапазон 2].[Минимум в столбце время просмотра (UTC)].&amp;[2021-04-22T14:25:54.083333]"/>
            <x15:cachedUniqueName index="2209" name="[Диапазон 2].[Минимум в столбце время просмотра (UTC)].&amp;[2021-04-22T14:26:29.033333]"/>
            <x15:cachedUniqueName index="2210" name="[Диапазон 2].[Минимум в столбце время просмотра (UTC)].&amp;[2021-04-22T14:28:48]"/>
            <x15:cachedUniqueName index="2211" name="[Диапазон 2].[Минимум в столбце время просмотра (UTC)].&amp;[2021-04-22T14:30:33.693333]"/>
            <x15:cachedUniqueName index="2212" name="[Диапазон 2].[Минимум в столбце время просмотра (UTC)].&amp;[2021-04-22T14:31:43.596667]"/>
            <x15:cachedUniqueName index="2213" name="[Диапазон 2].[Минимум в столбце время просмотра (UTC)].&amp;[2021-04-22T14:32:53.5]"/>
            <x15:cachedUniqueName index="2214" name="[Диапазон 2].[Минимум в столбце время просмотра (UTC)].&amp;[2021-04-22T14:36:58.16]"/>
            <x15:cachedUniqueName index="2215" name="[Диапазон 2].[Минимум в столбце время просмотра (UTC)].&amp;[2021-04-22T14:39:17.966667]"/>
            <x15:cachedUniqueName index="2216" name="[Диапазон 2].[Минимум в столбце время просмотра (UTC)].&amp;[2021-04-22T14:39:52.916667]"/>
            <x15:cachedUniqueName index="2217" name="[Диапазон 2].[Минимум в столбце время просмотра (UTC)].&amp;[2021-04-22T14:41:02.82]"/>
            <x15:cachedUniqueName index="2218" name="[Диапазон 2].[Минимум в столбце время просмотра (UTC)].&amp;[2021-04-22T14:46:17.383333]"/>
            <x15:cachedUniqueName index="2219" name="[Диапазон 2].[Минимум в столбце время просмотра (UTC)].&amp;[2021-04-22T14:46:52.333333]"/>
            <x15:cachedUniqueName index="2220" name="[Диапазон 2].[Минимум в столбце время просмотра (UTC)].&amp;[2021-04-22T14:48:37.186667]"/>
            <x15:cachedUniqueName index="2221" name="[Диапазон 2].[Минимум в столбце время просмотра (UTC)].&amp;[2021-04-22T14:49:12.14]"/>
            <x15:cachedUniqueName index="2222" name="[Диапазон 2].[Минимум в столбце время просмотра (UTC)].&amp;[2021-04-22T14:50:56.993333]"/>
            <x15:cachedUniqueName index="2223" name="[Диапазон 2].[Минимум в столбце время просмотра (UTC)].&amp;[2021-04-22T14:55:36.606667]"/>
            <x15:cachedUniqueName index="2224" name="[Диапазон 2].[Минимум в столбце время просмотра (UTC)].&amp;[2021-04-22T14:56:09.6]"/>
            <x15:cachedUniqueName index="2225" name="[Диапазон 2].[Минимум в столбце время просмотра (UTC)].&amp;[2021-04-22T14:56:46.51]"/>
            <x15:cachedUniqueName index="2226" name="[Диапазон 2].[Минимум в столбце время просмотра (UTC)].&amp;[2021-04-22T14:59:41.266667]"/>
            <x15:cachedUniqueName index="2227" name="[Диапазон 2].[Минимум в столбце время просмотра (UTC)].&amp;[2021-04-22T15:01:26.12]"/>
            <x15:cachedUniqueName index="2228" name="[Диапазон 2].[Минимум в столбце время просмотра (UTC)].&amp;[2021-04-22T15:03:10.976667]"/>
            <x15:cachedUniqueName index="2229" name="[Диапазон 2].[Минимум в столбце время просмотра (UTC)].&amp;[2021-04-22T15:03:45.926667]"/>
            <x15:cachedUniqueName index="2230" name="[Диапазон 2].[Минимум в столбце время просмотра (UTC)].&amp;[2021-04-22T15:04:55.83]"/>
            <x15:cachedUniqueName index="2231" name="[Диапазон 2].[Минимум в столбце время просмотра (UTC)].&amp;[2021-04-22T15:09:36]"/>
            <x15:cachedUniqueName index="2232" name="[Диапазон 2].[Минимум в столбце время просмотра (UTC)].&amp;[2021-04-22T15:13:05.15]"/>
            <x15:cachedUniqueName index="2233" name="[Диапазон 2].[Минимум в столбце время просмотра (UTC)].&amp;[2021-04-22T15:15:59.906667]"/>
            <x15:cachedUniqueName index="2234" name="[Диапазон 2].[Минимум в столбце время просмотра (UTC)].&amp;[2021-04-22T15:17:44.76]"/>
            <x15:cachedUniqueName index="2235" name="[Диапазон 2].[Минимум в столбце время просмотра (UTC)].&amp;[2021-04-22T15:19:29.616667]"/>
            <x15:cachedUniqueName index="2236" name="[Диапазон 2].[Минимум в столбце время просмотра (UTC)].&amp;[2021-04-22T15:21:14.47]"/>
            <x15:cachedUniqueName index="2237" name="[Диапазон 2].[Минимум в столбце время просмотра (UTC)].&amp;[2021-04-22T15:23:34.276667]"/>
            <x15:cachedUniqueName index="2238" name="[Диапазон 2].[Минимум в столбце время просмотра (UTC)].&amp;[2021-04-22T15:24:09.226667]"/>
            <x15:cachedUniqueName index="2239" name="[Диапазон 2].[Минимум в столбце время просмотра (UTC)].&amp;[2021-04-22T15:24:44.18]"/>
            <x15:cachedUniqueName index="2240" name="[Диапазон 2].[Минимум в столбце время просмотра (UTC)].&amp;[2021-04-22T15:26:29.033333]"/>
            <x15:cachedUniqueName index="2241" name="[Диапазон 2].[Минимум в столбце время просмотра (UTC)].&amp;[2021-04-22T15:27:38.936667]"/>
            <x15:cachedUniqueName index="2242" name="[Диапазон 2].[Минимум в столбце время просмотра (UTC)].&amp;[2021-04-22T15:28:13.886667]"/>
            <x15:cachedUniqueName index="2243" name="[Диапазон 2].[Минимум в столбце время просмотра (UTC)].&amp;[2021-04-22T15:36:23.206667]"/>
            <x15:cachedUniqueName index="2244" name="[Диапазон 2].[Минимум в столбце время просмотра (UTC)].&amp;[2021-04-22T15:38:08.063333]"/>
            <x15:cachedUniqueName index="2245" name="[Диапазон 2].[Минимум в столбце время просмотра (UTC)].&amp;[2021-04-22T15:40:27.866667]"/>
            <x15:cachedUniqueName index="2246" name="[Диапазон 2].[Минимум в столбце время просмотра (UTC)].&amp;[2021-04-22T15:42:12.723333]"/>
            <x15:cachedUniqueName index="2247" name="[Диапазон 2].[Минимум в столбце время просмотра (UTC)].&amp;[2021-04-22T15:44:32.526667]"/>
            <x15:cachedUniqueName index="2248" name="[Диапазон 2].[Минимум в столбце время просмотра (UTC)].&amp;[2021-04-22T15:50:22.043333]"/>
            <x15:cachedUniqueName index="2249" name="[Диапазон 2].[Минимум в столбце время просмотра (UTC)].&amp;[2021-04-22T15:52:06.896667]"/>
            <x15:cachedUniqueName index="2250" name="[Диапазон 2].[Минимум в столбце время просмотра (UTC)].&amp;[2021-04-22T15:56:46.51]"/>
            <x15:cachedUniqueName index="2251" name="[Диапазон 2].[Минимум в столбце время просмотра (UTC)].&amp;[2021-04-22T15:57:56.413333]"/>
            <x15:cachedUniqueName index="2252" name="[Диапазон 2].[Минимум в столбце время просмотра (UTC)].&amp;[2021-04-22T15:59:06.316667]"/>
            <x15:cachedUniqueName index="2253" name="[Диапазон 2].[Минимум в столбце время просмотра (UTC)].&amp;[2021-04-22T16:00:16.216667]"/>
            <x15:cachedUniqueName index="2254" name="[Диапазон 2].[Минимум в столбце время просмотра (UTC)].&amp;[2021-04-22T16:02:01.073333]"/>
            <x15:cachedUniqueName index="2255" name="[Диапазон 2].[Минимум в столбце время просмотра (UTC)].&amp;[2021-04-22T16:02:36.023333]"/>
            <x15:cachedUniqueName index="2256" name="[Диапазон 2].[Минимум в столбце время просмотра (UTC)].&amp;[2021-04-22T16:03:10.976667]"/>
            <x15:cachedUniqueName index="2257" name="[Диапазон 2].[Минимум в столбце время просмотра (UTC)].&amp;[2021-04-22T16:03:45.926667]"/>
            <x15:cachedUniqueName index="2258" name="[Диапазон 2].[Минимум в столбце время просмотра (UTC)].&amp;[2021-04-22T16:03:50.4]"/>
            <x15:cachedUniqueName index="2259" name="[Диапазон 2].[Минимум в столбце время просмотра (UTC)].&amp;[2021-04-22T16:06:05.733333]"/>
            <x15:cachedUniqueName index="2260" name="[Диапазон 2].[Минимум в столбце время просмотра (UTC)].&amp;[2021-04-22T16:07:15.636667]"/>
            <x15:cachedUniqueName index="2261" name="[Диапазон 2].[Минимум в столбце время просмотра (UTC)].&amp;[2021-04-22T16:08:25.536667]"/>
            <x15:cachedUniqueName index="2262" name="[Диапазон 2].[Минимум в столбце время просмотра (UTC)].&amp;[2021-04-22T16:10:10.393333]"/>
            <x15:cachedUniqueName index="2263" name="[Диапазон 2].[Минимум в столбце время просмотра (UTC)].&amp;[2021-04-22T16:10:45.343333]"/>
            <x15:cachedUniqueName index="2264" name="[Диапазон 2].[Минимум в столбце время просмотра (UTC)].&amp;[2021-04-22T16:13:40.1]"/>
            <x15:cachedUniqueName index="2265" name="[Диапазон 2].[Минимум в столбце время просмотра (UTC)].&amp;[2021-04-22T16:14:50.003333]"/>
            <x15:cachedUniqueName index="2266" name="[Диапазон 2].[Минимум в столбце время просмотра (UTC)].&amp;[2021-04-22T16:15:24.956667]"/>
            <x15:cachedUniqueName index="2267" name="[Диапазон 2].[Минимум в столбце время просмотра (UTC)].&amp;[2021-04-22T16:15:59.906667]"/>
            <x15:cachedUniqueName index="2268" name="[Диапазон 2].[Минимум в столбце время просмотра (UTC)].&amp;[2021-04-22T16:18:54.663333]"/>
            <x15:cachedUniqueName index="2269" name="[Диапазон 2].[Минимум в столбце время просмотра (UTC)].&amp;[2021-04-22T16:19:29.616667]"/>
            <x15:cachedUniqueName index="2270" name="[Диапазон 2].[Минимум в столбце время просмотра (UTC)].&amp;[2021-04-22T16:21:14.47]"/>
            <x15:cachedUniqueName index="2271" name="[Диапазон 2].[Минимум в столбце время просмотра (UTC)].&amp;[2021-04-22T16:23:34.276667]"/>
            <x15:cachedUniqueName index="2272" name="[Диапазон 2].[Минимум в столбце время просмотра (UTC)].&amp;[2021-04-22T16:24:09.226667]"/>
            <x15:cachedUniqueName index="2273" name="[Диапазон 2].[Минимум в столбце время просмотра (UTC)].&amp;[2021-04-22T16:27:03.983333]"/>
            <x15:cachedUniqueName index="2274" name="[Диапазон 2].[Минимум в столбце время просмотра (UTC)].&amp;[2021-04-22T16:28:13.886667]"/>
            <x15:cachedUniqueName index="2275" name="[Диапазон 2].[Минимум в столбце время просмотра (UTC)].&amp;[2021-04-22T16:29:23.79]"/>
            <x15:cachedUniqueName index="2276" name="[Диапазон 2].[Минимум в столбце время просмотра (UTC)].&amp;[2021-04-22T16:29:58.743333]"/>
            <x15:cachedUniqueName index="2277" name="[Диапазон 2].[Минимум в столбце время просмотра (UTC)].&amp;[2021-04-22T16:31:08.646667]"/>
            <x15:cachedUniqueName index="2278" name="[Диапазон 2].[Минимум в столбце время просмотра (UTC)].&amp;[2021-04-22T16:33:28.45]"/>
            <x15:cachedUniqueName index="2279" name="[Диапазон 2].[Минимум в столбце время просмотра (UTC)].&amp;[2021-04-22T16:35:48.256667]"/>
            <x15:cachedUniqueName index="2280" name="[Диапазон 2].[Минимум в столбце время просмотра (UTC)].&amp;[2021-04-22T16:36:23.206667]"/>
            <x15:cachedUniqueName index="2281" name="[Диапазон 2].[Минимум в столбце время просмотра (UTC)].&amp;[2021-04-22T16:39:52.916667]"/>
            <x15:cachedUniqueName index="2282" name="[Диапазон 2].[Минимум в столбце время просмотра (UTC)].&amp;[2021-04-22T16:41:02.82]"/>
            <x15:cachedUniqueName index="2283" name="[Диапазон 2].[Минимум в столбце время просмотра (UTC)].&amp;[2021-04-22T16:48:37.186667]"/>
            <x15:cachedUniqueName index="2284" name="[Диапазон 2].[Минимум в столбце время просмотра (UTC)].&amp;[2021-04-22T16:50:52.8]"/>
            <x15:cachedUniqueName index="2285" name="[Диапазон 2].[Минимум в столбце время просмотра (UTC)].&amp;[2021-04-22T16:52:41.85]"/>
            <x15:cachedUniqueName index="2286" name="[Диапазон 2].[Минимум в столбце время просмотра (UTC)].&amp;[2021-04-22T17:05:30.78]"/>
            <x15:cachedUniqueName index="2287" name="[Диапазон 2].[Минимум в столбце время просмотра (UTC)].&amp;[2021-04-22T17:07:50.586667]"/>
            <x15:cachedUniqueName index="2288" name="[Диапазон 2].[Минимум в столбце время просмотра (UTC)].&amp;[2021-04-22T17:09:36]"/>
            <x15:cachedUniqueName index="2289" name="[Диапазон 2].[Минимум в столбце время просмотра (UTC)].&amp;[2021-04-22T17:17:09.81]"/>
            <x15:cachedUniqueName index="2290" name="[Диапазон 2].[Минимум в столбце время просмотра (UTC)].&amp;[2021-04-22T17:17:44.76]"/>
            <x15:cachedUniqueName index="2291" name="[Диапазон 2].[Минимум в столбце время просмотра (UTC)].&amp;[2021-04-22T17:46:17.383333]"/>
            <x15:cachedUniqueName index="2292" name="[Диапазон 2].[Минимум в столбце время просмотра (UTC)].&amp;[2021-04-22T17:48:37.186667]"/>
            <x15:cachedUniqueName index="2293" name="[Диапазон 2].[Минимум в столбце время просмотра (UTC)].&amp;[2021-04-22T18:03:45.926667]"/>
            <x15:cachedUniqueName index="2294" name="[Диапазон 2].[Минимум в столбце время просмотра (UTC)].&amp;[2021-04-22T18:10:10.393333]"/>
            <x15:cachedUniqueName index="2295" name="[Диапазон 2].[Минимум в столбце время просмотра (UTC)].&amp;[2021-04-22T18:14:50.003333]"/>
            <x15:cachedUniqueName index="2296" name="[Диапазон 2].[Минимум в столбце время просмотра (UTC)].&amp;[2021-04-22T18:20:38.4]"/>
            <x15:cachedUniqueName index="2297" name="[Диапазон 2].[Минимум в столбце время просмотра (UTC)].&amp;[2021-04-22T18:22:04.8]"/>
            <x15:cachedUniqueName index="2298" name="[Диапазон 2].[Минимум в столбце время просмотра (UTC)].&amp;[2021-04-22T18:44:32.526667]"/>
            <x15:cachedUniqueName index="2299" name="[Диапазон 2].[Минимум в столбце время просмотра (UTC)].&amp;[2021-04-22T19:01:26.12]"/>
            <x15:cachedUniqueName index="2300" name="[Диапазон 2].[Минимум в столбце время просмотра (UTC)].&amp;[2021-04-22T19:04:19.2]"/>
            <x15:cachedUniqueName index="2301" name="[Диапазон 2].[Минимум в столбце время просмотра (UTC)].&amp;[2021-04-22T19:11:55.246667]"/>
            <x15:cachedUniqueName index="2302" name="[Диапазон 2].[Минимум в столбце время просмотра (UTC)].&amp;[2021-04-22T19:17:09.81]"/>
            <x15:cachedUniqueName index="2303" name="[Диапазон 2].[Минимум в столбце время просмотра (UTC)].&amp;[2021-04-22T20:01:26.12]"/>
            <x15:cachedUniqueName index="2304" name="[Диапазон 2].[Минимум в столбце время просмотра (UTC)].&amp;[2021-04-22T20:11:02.4]"/>
            <x15:cachedUniqueName index="2305" name="[Диапазон 2].[Минимум в столбце время просмотра (UTC)].&amp;[2021-04-22T20:26:29.033333]"/>
            <x15:cachedUniqueName index="2306" name="[Диапазон 2].[Минимум в столбце время просмотра (UTC)].&amp;[2021-04-22T20:32:53.5]"/>
            <x15:cachedUniqueName index="2307" name="[Диапазон 2].[Минимум в столбце время просмотра (UTC)].&amp;[2021-04-22T20:42:12.723333]"/>
            <x15:cachedUniqueName index="2308" name="[Диапазон 2].[Минимум в столбце время просмотра (UTC)].&amp;[2021-04-22T20:56:11.556667]"/>
            <x15:cachedUniqueName index="2309" name="[Диапазон 2].[Минимум в столбце время просмотра (UTC)].&amp;[2021-04-22T20:56:46.51]"/>
            <x15:cachedUniqueName index="2310" name="[Диапазон 2].[Минимум в столбце время просмотра (UTC)].&amp;[2021-04-22T21:02:36.023333]"/>
            <x15:cachedUniqueName index="2311" name="[Диапазон 2].[Минимум в столбце время просмотра (UTC)].&amp;[2021-04-22T21:03:45.926667]"/>
            <x15:cachedUniqueName index="2312" name="[Диапазон 2].[Минимум в столбце время просмотра (UTC)].&amp;[2021-04-22T21:04:55.83]"/>
            <x15:cachedUniqueName index="2313" name="[Диапазон 2].[Минимум в столбце время просмотра (UTC)].&amp;[2021-04-22T21:39:50.4]"/>
            <x15:cachedUniqueName index="2314" name="[Диапазон 2].[Минимум в столбце время просмотра (UTC)].&amp;[2021-04-22T21:46:52.333333]"/>
            <x15:cachedUniqueName index="2315" name="[Диапазон 2].[Минимум в столбце время просмотра (UTC)].&amp;[2021-04-22T21:50:52.8]"/>
            <x15:cachedUniqueName index="2316" name="[Диапазон 2].[Минимум в столбце время просмотра (UTC)].&amp;[2021-04-22T22:00:16.216667]"/>
            <x15:cachedUniqueName index="2317" name="[Диапазон 2].[Минимум в столбце время просмотра (UTC)].&amp;[2021-04-22T22:14:15.053333]"/>
            <x15:cachedUniqueName index="2318" name="[Диапазон 2].[Минимум в столбце время просмотра (UTC)].&amp;[2021-04-22T22:16:34.856667]"/>
            <x15:cachedUniqueName index="2319" name="[Диапазон 2].[Минимум в столбце время просмотра (UTC)].&amp;[2021-04-22T22:17:09.81]"/>
            <x15:cachedUniqueName index="2320" name="[Диапазон 2].[Минимум в столбце время просмотра (UTC)].&amp;[2021-04-22T22:18:54.663333]"/>
            <x15:cachedUniqueName index="2321" name="[Диапазон 2].[Минимум в столбце время просмотра (UTC)].&amp;[2021-04-22T22:19:29.616667]"/>
            <x15:cachedUniqueName index="2322" name="[Диапазон 2].[Минимум в столбце время просмотра (UTC)].&amp;[2021-04-22T22:29:23.79]"/>
            <x15:cachedUniqueName index="2323" name="[Диапазон 2].[Минимум в столбце время просмотра (UTC)].&amp;[2021-04-22T22:29:58.743333]"/>
            <x15:cachedUniqueName index="2324" name="[Диапазон 2].[Минимум в столбце время просмотра (UTC)].&amp;[2021-04-22T22:30:33.693333]"/>
            <x15:cachedUniqueName index="2325" name="[Диапазон 2].[Минимум в столбце время просмотра (UTC)].&amp;[2021-04-22T22:46:52.333333]"/>
            <x15:cachedUniqueName index="2326" name="[Диапазон 2].[Минимум в столбце время просмотра (UTC)].&amp;[2021-04-22T22:55:01.653333]"/>
            <x15:cachedUniqueName index="2327" name="[Диапазон 2].[Минимум в столбце время просмотра (UTC)].&amp;[2021-04-22T22:59:06.316667]"/>
            <x15:cachedUniqueName index="2328" name="[Диапазон 2].[Минимум в столбце время просмотра (UTC)].&amp;[2021-04-22T23:03:10.976667]"/>
            <x15:cachedUniqueName index="2329" name="[Диапазон 2].[Минимум в столбце время просмотра (UTC)].&amp;[2021-04-22T23:03:21.6]"/>
            <x15:cachedUniqueName index="2330" name="[Диапазон 2].[Минимум в столбце время просмотра (UTC)].&amp;[2021-04-22T23:04:55.83]"/>
            <x15:cachedUniqueName index="2331" name="[Диапазон 2].[Минимум в столбце время просмотра (UTC)].&amp;[2021-04-22T23:12:30.196667]"/>
            <x15:cachedUniqueName index="2332" name="[Диапазон 2].[Минимум в столбце время просмотра (UTC)].&amp;[2021-04-22T23:16:34.856667]"/>
            <x15:cachedUniqueName index="2333" name="[Диапазон 2].[Минимум в столбце время просмотра (UTC)].&amp;[2021-04-22T23:21:14.47]"/>
            <x15:cachedUniqueName index="2334" name="[Диапазон 2].[Минимум в столбце время просмотра (UTC)].&amp;[2021-04-22T23:22:59.323333]"/>
            <x15:cachedUniqueName index="2335" name="[Диапазон 2].[Минимум в столбце время просмотра (UTC)].&amp;[2021-04-22T23:24:09.226667]"/>
            <x15:cachedUniqueName index="2336" name="[Диапазон 2].[Минимум в столбце время просмотра (UTC)].&amp;[2021-04-22T23:44:32.526667]"/>
            <x15:cachedUniqueName index="2337" name="[Диапазон 2].[Минимум в столбце время просмотра (UTC)].&amp;[2021-04-22T23:45:42.43]"/>
            <x15:cachedUniqueName index="2338" name="[Диапазон 2].[Минимум в столбце время просмотра (UTC)].&amp;[2021-04-22T23:49:12.14]"/>
            <x15:cachedUniqueName index="2339" name="[Диапазон 2].[Минимум в столбце время просмотра (UTC)].&amp;[2021-04-22T23:58:31.363333]"/>
            <x15:cachedUniqueName index="2340" name="[Диапазон 2].[Минимум в столбце время просмотра (UTC)].&amp;[2021-04-23T00:01:26.12]"/>
            <x15:cachedUniqueName index="2341" name="[Диапазон 2].[Минимум в столбце время просмотра (UTC)].&amp;[2021-04-23T00:02:36.023333]"/>
            <x15:cachedUniqueName index="2342" name="[Диапазон 2].[Минимум в столбце время просмотра (UTC)].&amp;[2021-04-23T00:03:10.976667]"/>
            <x15:cachedUniqueName index="2343" name="[Диапазон 2].[Минимум в столбце время просмотра (UTC)].&amp;[2021-04-23T00:06:05.733333]"/>
            <x15:cachedUniqueName index="2344" name="[Диапазон 2].[Минимум в столбце время просмотра (UTC)].&amp;[2021-04-23T00:07:50.586667]"/>
            <x15:cachedUniqueName index="2345" name="[Диапазон 2].[Минимум в столбце время просмотра (UTC)].&amp;[2021-04-23T00:10:10.393333]"/>
            <x15:cachedUniqueName index="2346" name="[Диапазон 2].[Минимум в столбце время просмотра (UTC)].&amp;[2021-04-23T00:24:09.226667]"/>
            <x15:cachedUniqueName index="2347" name="[Диапазон 2].[Минимум в столбце время просмотра (UTC)].&amp;[2021-04-23T00:49:26.4]"/>
            <x15:cachedUniqueName index="2348" name="[Диапазон 2].[Минимум в столбце время просмотра (UTC)].&amp;[2021-04-23T00:54:26.703333]"/>
            <x15:cachedUniqueName index="2349" name="[Диапазон 2].[Минимум в столбце время просмотра (UTC)].&amp;[2021-04-23T01:07:15.636667]"/>
            <x15:cachedUniqueName index="2350" name="[Диапазон 2].[Минимум в столбце время просмотра (UTC)].&amp;[2021-04-23T01:10:10.393333]"/>
            <x15:cachedUniqueName index="2351" name="[Диапазон 2].[Минимум в столбце время просмотра (UTC)].&amp;[2021-04-23T01:35:31.2]"/>
            <x15:cachedUniqueName index="2352" name="[Диапазон 2].[Минимум в столбце время просмотра (UTC)].&amp;[2021-04-23T01:38:08.063333]"/>
            <x15:cachedUniqueName index="2353" name="[Диапазон 2].[Минимум в столбце время просмотра (UTC)].&amp;[2021-04-23T01:44:09.6]"/>
            <x15:cachedUniqueName index="2354" name="[Диапазон 2].[Минимум в столбце время просмотра (UTC)].&amp;[2021-04-23T01:45:07.2]"/>
            <x15:cachedUniqueName index="2355" name="[Диапазон 2].[Минимум в столбце время просмотра (UTC)].&amp;[2021-04-23T01:55:12]"/>
            <x15:cachedUniqueName index="2356" name="[Диапазон 2].[Минимум в столбце время просмотра (UTC)].&amp;[2021-04-23T02:08:25.536667]"/>
            <x15:cachedUniqueName index="2357" name="[Диапазон 2].[Минимум в столбце время просмотра (UTC)].&amp;[2021-04-23T02:20:04.566667]"/>
            <x15:cachedUniqueName index="2358" name="[Диапазон 2].[Минимум в столбце время просмотра (UTC)].&amp;[2021-04-23T02:50:52.8]"/>
            <x15:cachedUniqueName index="2359" name="[Диапазон 2].[Минимум в столбце время просмотра (UTC)].&amp;[2021-04-23T02:53:45.6]"/>
            <x15:cachedUniqueName index="2360" name="[Диапазон 2].[Минимум в столбце время просмотра (UTC)].&amp;[2021-04-23T03:15:24.956667]"/>
            <x15:cachedUniqueName index="2361" name="[Диапазон 2].[Минимум в столбце время просмотра (UTC)].&amp;[2021-04-23T03:29:58.743333]"/>
            <x15:cachedUniqueName index="2362" name="[Диапазон 2].[Минимум в столбце время просмотра (UTC)].&amp;[2021-04-23T03:35:31.2]"/>
            <x15:cachedUniqueName index="2363" name="[Диапазон 2].[Минимум в столбце время просмотра (UTC)].&amp;[2021-04-23T03:39:21.6]"/>
            <x15:cachedUniqueName index="2364" name="[Диапазон 2].[Минимум в столбце время просмотра (UTC)].&amp;[2021-04-23T03:42:43.2]"/>
            <x15:cachedUniqueName index="2365" name="[Диапазон 2].[Минимум в столбце время просмотра (UTC)].&amp;[2021-04-23T03:45:36]"/>
            <x15:cachedUniqueName index="2366" name="[Диапазон 2].[Минимум в столбце время просмотра (UTC)].&amp;[2021-04-23T03:56:11.556667]"/>
            <x15:cachedUniqueName index="2367" name="[Диапазон 2].[Минимум в столбце время просмотра (UTC)].&amp;[2021-04-23T03:59:41.266667]"/>
            <x15:cachedUniqueName index="2368" name="[Диапазон 2].[Минимум в столбце время просмотра (UTC)].&amp;[2021-04-23T04:03:10.976667]"/>
            <x15:cachedUniqueName index="2369" name="[Диапазон 2].[Минимум в столбце время просмотра (UTC)].&amp;[2021-04-23T04:09:35.44]"/>
            <x15:cachedUniqueName index="2370" name="[Диапазон 2].[Минимум в столбце время просмотра (UTC)].&amp;[2021-04-23T04:24:28.8]"/>
            <x15:cachedUniqueName index="2371" name="[Диапазон 2].[Минимум в столбце время просмотра (UTC)].&amp;[2021-04-23T04:24:57.6]"/>
            <x15:cachedUniqueName index="2372" name="[Диапазон 2].[Минимум в столбце время просмотра (UTC)].&amp;[2021-04-23T04:32:09.6]"/>
            <x15:cachedUniqueName index="2373" name="[Диапазон 2].[Минимум в столбце время просмотра (UTC)].&amp;[2021-04-23T04:47:02.4]"/>
            <x15:cachedUniqueName index="2374" name="[Диапазон 2].[Минимум в столбце время просмотра (UTC)].&amp;[2021-04-23T05:09:35.44]"/>
            <x15:cachedUniqueName index="2375" name="[Диапазон 2].[Минимум в столбце время просмотра (UTC)].&amp;[2021-04-23T05:17:09.81]"/>
            <x15:cachedUniqueName index="2376" name="[Диапазон 2].[Минимум в столбце время просмотра (UTC)].&amp;[2021-04-23T05:17:44.76]"/>
            <x15:cachedUniqueName index="2377" name="[Диапазон 2].[Минимум в столбце время просмотра (UTC)].&amp;[2021-04-23T05:43:12]"/>
            <x15:cachedUniqueName index="2378" name="[Диапазон 2].[Минимум в столбце время просмотра (UTC)].&amp;[2021-04-23T06:03:21.6]"/>
            <x15:cachedUniqueName index="2379" name="[Диапазон 2].[Минимум в столбце время просмотра (UTC)].&amp;[2021-04-23T06:27:03.983333]"/>
            <x15:cachedUniqueName index="2380" name="[Диапазон 2].[Минимум в столбце время просмотра (UTC)].&amp;[2021-04-23T06:34:03.403333]"/>
            <x15:cachedUniqueName index="2381" name="[Диапазон 2].[Минимум в столбце время просмотра (UTC)].&amp;[2021-04-23T06:39:17.966667]"/>
            <x15:cachedUniqueName index="2382" name="[Диапазон 2].[Минимум в столбце время просмотра (UTC)].&amp;[2021-04-23T06:54:14.4]"/>
            <x15:cachedUniqueName index="2383" name="[Диапазон 2].[Минимум в столбце время просмотра (UTC)].&amp;[2021-04-23T07:04:48]"/>
            <x15:cachedUniqueName index="2384" name="[Диапазон 2].[Минимум в столбце время просмотра (UTC)].&amp;[2021-04-23T07:07:12]"/>
            <x15:cachedUniqueName index="2385" name="[Диапазон 2].[Минимум в столбце время просмотра (UTC)].&amp;[2021-04-23T07:07:40.8]"/>
            <x15:cachedUniqueName index="2386" name="[Диапазон 2].[Минимум в столбце время просмотра (UTC)].&amp;[2021-04-23T07:20:04.566667]"/>
            <x15:cachedUniqueName index="2387" name="[Диапазон 2].[Минимум в столбце время просмотра (UTC)].&amp;[2021-04-23T07:32:18.546667]"/>
            <x15:cachedUniqueName index="2388" name="[Диапазон 2].[Минимум в столбце время просмотра (UTC)].&amp;[2021-04-23T07:37:55.2]"/>
            <x15:cachedUniqueName index="2389" name="[Диапазон 2].[Минимум в столбце время просмотра (UTC)].&amp;[2021-04-23T07:41:02.82]"/>
            <x15:cachedUniqueName index="2390" name="[Диапазон 2].[Минимум в столбце время просмотра (UTC)].&amp;[2021-04-23T07:59:02.4]"/>
            <x15:cachedUniqueName index="2391" name="[Диапазон 2].[Минимум в столбце время просмотра (UTC)].&amp;[2021-04-23T08:03:10.976667]"/>
            <x15:cachedUniqueName index="2392" name="[Диапазон 2].[Минимум в столбце время просмотра (UTC)].&amp;[2021-04-23T08:17:16.8]"/>
            <x15:cachedUniqueName index="2393" name="[Диапазон 2].[Минимум в столбце время просмотра (UTC)].&amp;[2021-04-23T08:17:45.6]"/>
            <x15:cachedUniqueName index="2394" name="[Диапазон 2].[Минимум в столбце время просмотра (UTC)].&amp;[2021-04-23T08:25:19.13]"/>
            <x15:cachedUniqueName index="2395" name="[Диапазон 2].[Минимум в столбце время просмотра (UTC)].&amp;[2021-04-23T08:43:57.576667]"/>
            <x15:cachedUniqueName index="2396" name="[Диапазон 2].[Минимум в столбце время просмотра (UTC)].&amp;[2021-04-23T09:23:34.276667]"/>
            <x15:cachedUniqueName index="2397" name="[Диапазон 2].[Минимум в столбце время просмотра (UTC)].&amp;[2021-04-23T12:20:04.566667]"/>
            <x15:cachedUniqueName index="2398" name="[Диапазон 2].[Минимум в столбце время просмотра (UTC)].&amp;[2021-04-23T13:17:44.76]"/>
            <x15:cachedUniqueName index="2399" name="[Диапазон 2].[Минимум в столбце время просмотра (UTC)].&amp;[2021-04-23T13:25:54.083333]"/>
            <x15:cachedUniqueName index="2400" name="[Диапазон 2].[Минимум в столбце время просмотра (UTC)].&amp;[2021-04-23T13:48:02.236667]"/>
            <x15:cachedUniqueName index="2401" name="[Диапазон 2].[Минимум в столбце время просмотра (UTC)].&amp;[2021-04-23T13:51:31.946667]"/>
            <x15:cachedUniqueName index="2402" name="[Диапазон 2].[Минимум в столбце время просмотра (UTC)].&amp;[2021-04-23T14:32:18.546667]"/>
            <x15:cachedUniqueName index="2403" name="[Диапазон 2].[Минимум в столбце время просмотра (UTC)].&amp;[2021-04-23T15:15:50.4]"/>
            <x15:cachedUniqueName index="2404" name="[Диапазон 2].[Минимум в столбце время просмотра (UTC)].&amp;[2021-04-23T15:49:12.14]"/>
            <x15:cachedUniqueName index="2405" name="[Диапазон 2].[Минимум в столбце время просмотра (UTC)].&amp;[2021-04-23T16:12:30.196667]"/>
            <x15:cachedUniqueName index="2406" name="[Диапазон 2].[Минимум в столбце время просмотра (UTC)].&amp;[2021-04-23T16:45:07.48]"/>
            <x15:cachedUniqueName index="2407" name="[Диапазон 2].[Минимум в столбце время просмотра (UTC)].&amp;[2021-04-23T16:48:00]"/>
            <x15:cachedUniqueName index="2408" name="[Диапазон 2].[Минимум в столбце время просмотра (UTC)].&amp;[2021-04-23T16:48:02.236667]"/>
            <x15:cachedUniqueName index="2409" name="[Диапазон 2].[Минимум в столбце время просмотра (UTC)].&amp;[2021-04-23T16:49:47.09]"/>
            <x15:cachedUniqueName index="2410" name="[Диапазон 2].[Минимум в столбце время просмотра (UTC)].&amp;[2021-04-23T16:50:22.043333]"/>
            <x15:cachedUniqueName index="2411" name="[Диапазон 2].[Минимум в столбце время просмотра (UTC)].&amp;[2021-04-23T16:50:56.993333]"/>
            <x15:cachedUniqueName index="2412" name="[Диапазон 2].[Минимум в столбце время просмотра (UTC)].&amp;[2021-04-23T16:52:06.896667]"/>
            <x15:cachedUniqueName index="2413" name="[Диапазон 2].[Минимум в столбце время просмотра (UTC)].&amp;[2021-04-23T16:54:26.703333]"/>
            <x15:cachedUniqueName index="2414" name="[Диапазон 2].[Минимум в столбце время просмотра (UTC)].&amp;[2021-04-23T16:55:01.653333]"/>
            <x15:cachedUniqueName index="2415" name="[Диапазон 2].[Минимум в столбце время просмотра (UTC)].&amp;[2021-04-23T16:56:11.556667]"/>
            <x15:cachedUniqueName index="2416" name="[Диапазон 2].[Минимум в столбце время просмотра (UTC)].&amp;[2021-04-23T16:56:46.51]"/>
            <x15:cachedUniqueName index="2417" name="[Диапазон 2].[Минимум в столбце время просмотра (UTC)].&amp;[2021-04-23T16:57:21.46]"/>
            <x15:cachedUniqueName index="2418" name="[Диапазон 2].[Минимум в столбце время просмотра (UTC)].&amp;[2021-04-23T16:58:31.363333]"/>
            <x15:cachedUniqueName index="2419" name="[Диапазон 2].[Минимум в столбце время просмотра (UTC)].&amp;[2021-04-23T16:59:41.266667]"/>
            <x15:cachedUniqueName index="2420" name="[Диапазон 2].[Минимум в столбце время просмотра (UTC)].&amp;[2021-04-23T17:01:26.12]"/>
            <x15:cachedUniqueName index="2421" name="[Диапазон 2].[Минимум в столбце время просмотра (UTC)].&amp;[2021-04-23T17:04:19.2]"/>
            <x15:cachedUniqueName index="2422" name="[Диапазон 2].[Минимум в столбце время просмотра (UTC)].&amp;[2021-04-23T17:05:30.78]"/>
            <x15:cachedUniqueName index="2423" name="[Диапазон 2].[Минимум в столбце время просмотра (UTC)].&amp;[2021-04-23T17:06:05.733333]"/>
            <x15:cachedUniqueName index="2424" name="[Диапазон 2].[Минимум в столбце время просмотра (UTC)].&amp;[2021-04-23T17:09:35.44]"/>
            <x15:cachedUniqueName index="2425" name="[Диапазон 2].[Минимум в столбце время просмотра (UTC)].&amp;[2021-04-23T17:13:40.1]"/>
            <x15:cachedUniqueName index="2426" name="[Диапазон 2].[Минимум в столбце время просмотра (UTC)].&amp;[2021-04-23T17:14:15.053333]"/>
            <x15:cachedUniqueName index="2427" name="[Диапазон 2].[Минимум в столбце время просмотра (UTC)].&amp;[2021-04-23T17:15:59.906667]"/>
            <x15:cachedUniqueName index="2428" name="[Диапазон 2].[Минимум в столбце время просмотра (UTC)].&amp;[2021-04-23T17:18:54.663333]"/>
            <x15:cachedUniqueName index="2429" name="[Диапазон 2].[Минимум в столбце время просмотра (UTC)].&amp;[2021-04-23T17:20:04.566667]"/>
            <x15:cachedUniqueName index="2430" name="[Диапазон 2].[Минимум в столбце время просмотра (UTC)].&amp;[2021-04-23T17:21:49.42]"/>
            <x15:cachedUniqueName index="2431" name="[Диапазон 2].[Минимум в столбце время просмотра (UTC)].&amp;[2021-04-23T17:22:24.373333]"/>
            <x15:cachedUniqueName index="2432" name="[Диапазон 2].[Минимум в столбце время просмотра (UTC)].&amp;[2021-04-23T17:23:34.276667]"/>
            <x15:cachedUniqueName index="2433" name="[Диапазон 2].[Минимум в столбце время просмотра (UTC)].&amp;[2021-04-23T17:25:55.2]"/>
            <x15:cachedUniqueName index="2434" name="[Диапазон 2].[Минимум в столбце время просмотра (UTC)].&amp;[2021-04-23T17:26:29.033333]"/>
            <x15:cachedUniqueName index="2435" name="[Диапазон 2].[Минимум в столбце время просмотра (UTC)].&amp;[2021-04-23T17:27:03.983333]"/>
            <x15:cachedUniqueName index="2436" name="[Диапазон 2].[Минимум в столбце время просмотра (UTC)].&amp;[2021-04-23T17:28:48.84]"/>
            <x15:cachedUniqueName index="2437" name="[Диапазон 2].[Минимум в столбце время просмотра (UTC)].&amp;[2021-04-23T17:29:58.743333]"/>
            <x15:cachedUniqueName index="2438" name="[Диапазон 2].[Минимум в столбце время просмотра (UTC)].&amp;[2021-04-23T17:30:33.693333]"/>
            <x15:cachedUniqueName index="2439" name="[Диапазон 2].[Минимум в столбце время просмотра (UTC)].&amp;[2021-04-23T17:31:08.646667]"/>
            <x15:cachedUniqueName index="2440" name="[Диапазон 2].[Минимум в столбце время просмотра (UTC)].&amp;[2021-04-23T17:32:53.5]"/>
            <x15:cachedUniqueName index="2441" name="[Диапазон 2].[Минимум в столбце время просмотра (UTC)].&amp;[2021-04-23T17:34:03.403333]"/>
            <x15:cachedUniqueName index="2442" name="[Диапазон 2].[Минимум в столбце время просмотра (UTC)].&amp;[2021-04-23T17:35:13.306667]"/>
            <x15:cachedUniqueName index="2443" name="[Диапазон 2].[Минимум в столбце время просмотра (UTC)].&amp;[2021-04-23T17:36:23.206667]"/>
            <x15:cachedUniqueName index="2444" name="[Диапазон 2].[Минимум в столбце время просмотра (UTC)].&amp;[2021-04-23T17:38:43.013333]"/>
            <x15:cachedUniqueName index="2445" name="[Диапазон 2].[Минимум в столбце время просмотра (UTC)].&amp;[2021-04-23T17:39:17.966667]"/>
            <x15:cachedUniqueName index="2446" name="[Диапазон 2].[Минимум в столбце время просмотра (UTC)].&amp;[2021-04-23T17:39:21.6]"/>
            <x15:cachedUniqueName index="2447" name="[Диапазон 2].[Минимум в столбце время просмотра (UTC)].&amp;[2021-04-23T17:41:02.82]"/>
            <x15:cachedUniqueName index="2448" name="[Диапазон 2].[Минимум в столбце время просмотра (UTC)].&amp;[2021-04-23T17:42:47.673333]"/>
            <x15:cachedUniqueName index="2449" name="[Диапазон 2].[Минимум в столбце время просмотра (UTC)].&amp;[2021-04-23T17:43:57.576667]"/>
            <x15:cachedUniqueName index="2450" name="[Диапазон 2].[Минимум в столбце время просмотра (UTC)].&amp;[2021-04-23T17:48:37.186667]"/>
            <x15:cachedUniqueName index="2451" name="[Диапазон 2].[Минимум в столбце время просмотра (UTC)].&amp;[2021-04-23T17:50:22.043333]"/>
            <x15:cachedUniqueName index="2452" name="[Диапазон 2].[Минимум в столбце время просмотра (UTC)].&amp;[2021-04-23T17:50:56.993333]"/>
            <x15:cachedUniqueName index="2453" name="[Диапазон 2].[Минимум в столбце время просмотра (UTC)].&amp;[2021-04-23T17:51:31.946667]"/>
            <x15:cachedUniqueName index="2454" name="[Диапазон 2].[Минимум в столбце время просмотра (UTC)].&amp;[2021-04-23T17:55:36.606667]"/>
            <x15:cachedUniqueName index="2455" name="[Диапазон 2].[Минимум в столбце время просмотра (UTC)].&amp;[2021-04-23T17:56:46.51]"/>
            <x15:cachedUniqueName index="2456" name="[Диапазон 2].[Минимум в столбце время просмотра (UTC)].&amp;[2021-04-23T17:58:31.363333]"/>
            <x15:cachedUniqueName index="2457" name="[Диапазон 2].[Минимум в столбце время просмотра (UTC)].&amp;[2021-04-23T17:59:06.316667]"/>
            <x15:cachedUniqueName index="2458" name="[Диапазон 2].[Минимум в столбце время просмотра (UTC)].&amp;[2021-04-23T18:00:51.17]"/>
            <x15:cachedUniqueName index="2459" name="[Диапазон 2].[Минимум в столбце время просмотра (UTC)].&amp;[2021-04-23T18:01:26.12]"/>
            <x15:cachedUniqueName index="2460" name="[Диапазон 2].[Минимум в столбце время просмотра (UTC)].&amp;[2021-04-23T18:04:20.876667]"/>
            <x15:cachedUniqueName index="2461" name="[Диапазон 2].[Минимум в столбце время просмотра (UTC)].&amp;[2021-04-23T18:04:55.83]"/>
            <x15:cachedUniqueName index="2462" name="[Диапазон 2].[Минимум в столбце время просмотра (UTC)].&amp;[2021-04-23T18:06:05.733333]"/>
            <x15:cachedUniqueName index="2463" name="[Диапазон 2].[Минимум в столбце время просмотра (UTC)].&amp;[2021-04-23T18:06:40.683333]"/>
            <x15:cachedUniqueName index="2464" name="[Диапазон 2].[Минимум в столбце время просмотра (UTC)].&amp;[2021-04-23T18:08:25.536667]"/>
            <x15:cachedUniqueName index="2465" name="[Диапазон 2].[Минимум в столбце время просмотра (UTC)].&amp;[2021-04-23T18:10:10.393333]"/>
            <x15:cachedUniqueName index="2466" name="[Диапазон 2].[Минимум в столбце время просмотра (UTC)].&amp;[2021-04-23T18:11:20.296667]"/>
            <x15:cachedUniqueName index="2467" name="[Диапазон 2].[Минимум в столбце время просмотра (UTC)].&amp;[2021-04-23T18:11:55.246667]"/>
            <x15:cachedUniqueName index="2468" name="[Диапазон 2].[Минимум в столбце время просмотра (UTC)].&amp;[2021-04-23T18:12:30.196667]"/>
            <x15:cachedUniqueName index="2469" name="[Диапазон 2].[Минимум в столбце время просмотра (UTC)].&amp;[2021-04-23T18:16:34.856667]"/>
            <x15:cachedUniqueName index="2470" name="[Диапазон 2].[Минимум в столбце время просмотра (UTC)].&amp;[2021-04-23T18:17:09.81]"/>
            <x15:cachedUniqueName index="2471" name="[Диапазон 2].[Минимум в столбце время просмотра (UTC)].&amp;[2021-04-23T18:17:44.76]"/>
            <x15:cachedUniqueName index="2472" name="[Диапазон 2].[Минимум в столбце время просмотра (UTC)].&amp;[2021-04-23T18:20:39.516667]"/>
            <x15:cachedUniqueName index="2473" name="[Диапазон 2].[Минимум в столбце время просмотра (UTC)].&amp;[2021-04-23T18:22:59.323333]"/>
            <x15:cachedUniqueName index="2474" name="[Диапазон 2].[Минимум в столбце время просмотра (UTC)].&amp;[2021-04-23T18:23:34.276667]"/>
            <x15:cachedUniqueName index="2475" name="[Диапазон 2].[Минимум в столбце время просмотра (UTC)].&amp;[2021-04-23T18:24:44.18]"/>
            <x15:cachedUniqueName index="2476" name="[Диапазон 2].[Минимум в столбце время просмотра (UTC)].&amp;[2021-04-23T18:25:19.13]"/>
            <x15:cachedUniqueName index="2477" name="[Диапазон 2].[Минимум в столбце время просмотра (UTC)].&amp;[2021-04-23T18:27:38.936667]"/>
            <x15:cachedUniqueName index="2478" name="[Диапазон 2].[Минимум в столбце время просмотра (UTC)].&amp;[2021-04-23T18:28:13.886667]"/>
            <x15:cachedUniqueName index="2479" name="[Диапазон 2].[Минимум в столбце время просмотра (UTC)].&amp;[2021-04-23T18:29:23.79]"/>
            <x15:cachedUniqueName index="2480" name="[Диапазон 2].[Минимум в столбце время просмотра (UTC)].&amp;[2021-04-23T18:34:03.403333]"/>
            <x15:cachedUniqueName index="2481" name="[Диапазон 2].[Минимум в столбце время просмотра (UTC)].&amp;[2021-04-23T18:35:48.256667]"/>
            <x15:cachedUniqueName index="2482" name="[Диапазон 2].[Минимум в столбце время просмотра (UTC)].&amp;[2021-04-23T18:37:33.11]"/>
            <x15:cachedUniqueName index="2483" name="[Диапазон 2].[Минимум в столбце время просмотра (UTC)].&amp;[2021-04-23T18:38:43.013333]"/>
            <x15:cachedUniqueName index="2484" name="[Диапазон 2].[Минимум в столбце время просмотра (UTC)].&amp;[2021-04-23T18:39:17.966667]"/>
            <x15:cachedUniqueName index="2485" name="[Диапазон 2].[Минимум в столбце время просмотра (UTC)].&amp;[2021-04-23T18:41:02.82]"/>
            <x15:cachedUniqueName index="2486" name="[Диапазон 2].[Минимум в столбце время просмотра (UTC)].&amp;[2021-04-23T18:43:22.626667]"/>
            <x15:cachedUniqueName index="2487" name="[Диапазон 2].[Минимум в столбце время просмотра (UTC)].&amp;[2021-04-23T18:45:07.48]"/>
            <x15:cachedUniqueName index="2488" name="[Диапазон 2].[Минимум в столбце время просмотра (UTC)].&amp;[2021-04-23T18:47:27.286667]"/>
            <x15:cachedUniqueName index="2489" name="[Диапазон 2].[Минимум в столбце время просмотра (UTC)].&amp;[2021-04-23T18:48:37.186667]"/>
            <x15:cachedUniqueName index="2490" name="[Диапазон 2].[Минимум в столбце время просмотра (UTC)].&amp;[2021-04-23T18:49:47.09]"/>
            <x15:cachedUniqueName index="2491" name="[Диапазон 2].[Минимум в столбце время просмотра (UTC)].&amp;[2021-04-23T18:50:56.993333]"/>
            <x15:cachedUniqueName index="2492" name="[Диапазон 2].[Минимум в столбце время просмотра (UTC)].&amp;[2021-04-23T18:52:06.896667]"/>
            <x15:cachedUniqueName index="2493" name="[Диапазон 2].[Минимум в столбце время просмотра (UTC)].&amp;[2021-04-23T18:52:41.85]"/>
            <x15:cachedUniqueName index="2494" name="[Диапазон 2].[Минимум в столбце время просмотра (UTC)].&amp;[2021-04-23T18:54:26.703333]"/>
            <x15:cachedUniqueName index="2495" name="[Диапазон 2].[Минимум в столбце время просмотра (UTC)].&amp;[2021-04-23T18:55:01.653333]"/>
            <x15:cachedUniqueName index="2496" name="[Диапазон 2].[Минимум в столбце время просмотра (UTC)].&amp;[2021-04-23T18:55:36.606667]"/>
            <x15:cachedUniqueName index="2497" name="[Диапазон 2].[Минимум в столбце время просмотра (UTC)].&amp;[2021-04-23T18:56:11.556667]"/>
            <x15:cachedUniqueName index="2498" name="[Диапазон 2].[Минимум в столбце время просмотра (UTC)].&amp;[2021-04-23T18:57:21.46]"/>
            <x15:cachedUniqueName index="2499" name="[Диапазон 2].[Минимум в столбце время просмотра (UTC)].&amp;[2021-04-23T18:57:56.413333]"/>
            <x15:cachedUniqueName index="2500" name="[Диапазон 2].[Минимум в столбце время просмотра (UTC)].&amp;[2021-04-23T18:58:31.363333]"/>
            <x15:cachedUniqueName index="2501" name="[Диапазон 2].[Минимум в столбце время просмотра (UTC)].&amp;[2021-04-23T19:00:51.17]"/>
            <x15:cachedUniqueName index="2502" name="[Диапазон 2].[Минимум в столбце время просмотра (UTC)].&amp;[2021-04-23T19:02:01.073333]"/>
            <x15:cachedUniqueName index="2503" name="[Диапазон 2].[Минимум в столбце время просмотра (UTC)].&amp;[2021-04-23T19:02:36.023333]"/>
            <x15:cachedUniqueName index="2504" name="[Диапазон 2].[Минимум в столбце время просмотра (UTC)].&amp;[2021-04-23T19:04:55.83]"/>
            <x15:cachedUniqueName index="2505" name="[Диапазон 2].[Минимум в столбце время просмотра (UTC)].&amp;[2021-04-23T19:05:30.78]"/>
            <x15:cachedUniqueName index="2506" name="[Диапазон 2].[Минимум в столбце время просмотра (UTC)].&amp;[2021-04-23T19:06:05.733333]"/>
            <x15:cachedUniqueName index="2507" name="[Диапазон 2].[Минимум в столбце время просмотра (UTC)].&amp;[2021-04-23T19:09:00.49]"/>
            <x15:cachedUniqueName index="2508" name="[Диапазон 2].[Минимум в столбце время просмотра (UTC)].&amp;[2021-04-23T19:11:55.246667]"/>
            <x15:cachedUniqueName index="2509" name="[Диапазон 2].[Минимум в столбце время просмотра (UTC)].&amp;[2021-04-23T19:12:30.196667]"/>
            <x15:cachedUniqueName index="2510" name="[Диапазон 2].[Минимум в столбце время просмотра (UTC)].&amp;[2021-04-23T19:14:15.053333]"/>
            <x15:cachedUniqueName index="2511" name="[Диапазон 2].[Минимум в столбце время просмотра (UTC)].&amp;[2021-04-23T19:14:50.003333]"/>
            <x15:cachedUniqueName index="2512" name="[Диапазон 2].[Минимум в столбце время просмотра (UTC)].&amp;[2021-04-23T19:17:09.81]"/>
            <x15:cachedUniqueName index="2513" name="[Диапазон 2].[Минимум в столбце время просмотра (UTC)].&amp;[2021-04-23T19:19:29.616667]"/>
            <x15:cachedUniqueName index="2514" name="[Диапазон 2].[Минимум в столбце время просмотра (UTC)].&amp;[2021-04-23T19:20:39.516667]"/>
            <x15:cachedUniqueName index="2515" name="[Диапазон 2].[Минимум в столбце время просмотра (UTC)].&amp;[2021-04-23T19:21:49.42]"/>
            <x15:cachedUniqueName index="2516" name="[Диапазон 2].[Минимум в столбце время просмотра (UTC)].&amp;[2021-04-23T19:22:04.8]"/>
            <x15:cachedUniqueName index="2517" name="[Диапазон 2].[Минимум в столбце время просмотра (UTC)].&amp;[2021-04-23T19:23:34.276667]"/>
            <x15:cachedUniqueName index="2518" name="[Диапазон 2].[Минимум в столбце время просмотра (UTC)].&amp;[2021-04-23T19:25:54.083333]"/>
            <x15:cachedUniqueName index="2519" name="[Диапазон 2].[Минимум в столбце время просмотра (UTC)].&amp;[2021-04-23T19:28:13.886667]"/>
            <x15:cachedUniqueName index="2520" name="[Диапазон 2].[Минимум в столбце время просмотра (UTC)].&amp;[2021-04-23T19:31:08.646667]"/>
            <x15:cachedUniqueName index="2521" name="[Диапазон 2].[Минимум в столбце время просмотра (UTC)].&amp;[2021-04-23T19:32:53.5]"/>
            <x15:cachedUniqueName index="2522" name="[Диапазон 2].[Минимум в столбце время просмотра (UTC)].&amp;[2021-04-23T19:37:33.11]"/>
            <x15:cachedUniqueName index="2523" name="[Диапазон 2].[Минимум в столбце время просмотра (UTC)].&amp;[2021-04-23T19:38:08.063333]"/>
            <x15:cachedUniqueName index="2524" name="[Диапазон 2].[Минимум в столбце время просмотра (UTC)].&amp;[2021-04-23T19:38:43.013333]"/>
            <x15:cachedUniqueName index="2525" name="[Диапазон 2].[Минимум в столбце время просмотра (UTC)].&amp;[2021-04-23T19:39:17.966667]"/>
            <x15:cachedUniqueName index="2526" name="[Диапазон 2].[Минимум в столбце время просмотра (UTC)].&amp;[2021-04-23T19:39:52.916667]"/>
            <x15:cachedUniqueName index="2527" name="[Диапазон 2].[Минимум в столбце время просмотра (UTC)].&amp;[2021-04-23T19:42:47.673333]"/>
            <x15:cachedUniqueName index="2528" name="[Диапазон 2].[Минимум в столбце время просмотра (UTC)].&amp;[2021-04-23T19:45:07.48]"/>
            <x15:cachedUniqueName index="2529" name="[Диапазон 2].[Минимум в столбце время просмотра (UTC)].&amp;[2021-04-23T19:47:27.286667]"/>
            <x15:cachedUniqueName index="2530" name="[Диапазон 2].[Минимум в столбце время просмотра (UTC)].&amp;[2021-04-23T19:48:37.186667]"/>
            <x15:cachedUniqueName index="2531" name="[Диапазон 2].[Минимум в столбце время просмотра (UTC)].&amp;[2021-04-23T19:49:12.14]"/>
            <x15:cachedUniqueName index="2532" name="[Диапазон 2].[Минимум в столбце время просмотра (UTC)].&amp;[2021-04-23T19:51:31.946667]"/>
            <x15:cachedUniqueName index="2533" name="[Диапазон 2].[Минимум в столбце время просмотра (UTC)].&amp;[2021-04-23T19:52:06.896667]"/>
            <x15:cachedUniqueName index="2534" name="[Диапазон 2].[Минимум в столбце время просмотра (UTC)].&amp;[2021-04-23T19:57:56.413333]"/>
            <x15:cachedUniqueName index="2535" name="[Диапазон 2].[Минимум в столбце время просмотра (UTC)].&amp;[2021-04-23T19:58:31.363333]"/>
            <x15:cachedUniqueName index="2536" name="[Диапазон 2].[Минимум в столбце время просмотра (UTC)].&amp;[2021-04-23T20:00:16.216667]"/>
            <x15:cachedUniqueName index="2537" name="[Диапазон 2].[Минимум в столбце время просмотра (UTC)].&amp;[2021-04-23T20:00:51.17]"/>
            <x15:cachedUniqueName index="2538" name="[Диапазон 2].[Минимум в столбце время просмотра (UTC)].&amp;[2021-04-23T20:02:01.073333]"/>
            <x15:cachedUniqueName index="2539" name="[Диапазон 2].[Минимум в столбце время просмотра (UTC)].&amp;[2021-04-23T20:02:36.023333]"/>
            <x15:cachedUniqueName index="2540" name="[Диапазон 2].[Минимум в столбце время просмотра (UTC)].&amp;[2021-04-23T20:03:10.976667]"/>
            <x15:cachedUniqueName index="2541" name="[Диапазон 2].[Минимум в столбце время просмотра (UTC)].&amp;[2021-04-23T20:03:45.926667]"/>
            <x15:cachedUniqueName index="2542" name="[Диапазон 2].[Минимум в столбце время просмотра (UTC)].&amp;[2021-04-23T20:04:20.876667]"/>
            <x15:cachedUniqueName index="2543" name="[Диапазон 2].[Минимум в столбце время просмотра (UTC)].&amp;[2021-04-23T20:04:55.83]"/>
            <x15:cachedUniqueName index="2544" name="[Диапазон 2].[Минимум в столбце время просмотра (UTC)].&amp;[2021-04-23T20:07:15.636667]"/>
            <x15:cachedUniqueName index="2545" name="[Диапазон 2].[Минимум в столбце время просмотра (UTC)].&amp;[2021-04-23T20:08:25.536667]"/>
            <x15:cachedUniqueName index="2546" name="[Диапазон 2].[Минимум в столбце время просмотра (UTC)].&amp;[2021-04-23T20:10:10.393333]"/>
            <x15:cachedUniqueName index="2547" name="[Диапазон 2].[Минимум в столбце время просмотра (UTC)].&amp;[2021-04-23T20:10:45.343333]"/>
            <x15:cachedUniqueName index="2548" name="[Диапазон 2].[Минимум в столбце время просмотра (UTC)].&amp;[2021-04-23T20:11:55.246667]"/>
            <x15:cachedUniqueName index="2549" name="[Диапазон 2].[Минимум в столбце время просмотра (UTC)].&amp;[2021-04-23T20:12:28.8]"/>
            <x15:cachedUniqueName index="2550" name="[Диапазон 2].[Минимум в столбце время просмотра (UTC)].&amp;[2021-04-23T20:12:30.196667]"/>
            <x15:cachedUniqueName index="2551" name="[Диапазон 2].[Минимум в столбце время просмотра (UTC)].&amp;[2021-04-23T20:13:05.15]"/>
            <x15:cachedUniqueName index="2552" name="[Диапазон 2].[Минимум в столбце время просмотра (UTC)].&amp;[2021-04-23T20:15:24.956667]"/>
            <x15:cachedUniqueName index="2553" name="[Диапазон 2].[Минимум в столбце время просмотра (UTC)].&amp;[2021-04-23T20:18:19.713333]"/>
            <x15:cachedUniqueName index="2554" name="[Диапазон 2].[Минимум в столбце время просмотра (UTC)].&amp;[2021-04-23T20:21:49.42]"/>
            <x15:cachedUniqueName index="2555" name="[Диапазон 2].[Минимум в столбце время просмотра (UTC)].&amp;[2021-04-23T20:24:09.226667]"/>
            <x15:cachedUniqueName index="2556" name="[Диапазон 2].[Минимум в столбце время просмотра (UTC)].&amp;[2021-04-23T20:24:44.18]"/>
            <x15:cachedUniqueName index="2557" name="[Диапазон 2].[Минимум в столбце время просмотра (UTC)].&amp;[2021-04-23T20:27:03.983333]"/>
            <x15:cachedUniqueName index="2558" name="[Диапазон 2].[Минимум в столбце время просмотра (UTC)].&amp;[2021-04-23T20:32:53.5]"/>
            <x15:cachedUniqueName index="2559" name="[Диапазон 2].[Минимум в столбце время просмотра (UTC)].&amp;[2021-04-23T20:33:28.45]"/>
            <x15:cachedUniqueName index="2560" name="[Диапазон 2].[Минимум в столбце время просмотра (UTC)].&amp;[2021-04-23T20:34:03.403333]"/>
            <x15:cachedUniqueName index="2561" name="[Диапазон 2].[Минимум в столбце время просмотра (UTC)].&amp;[2021-04-23T20:35:13.306667]"/>
            <x15:cachedUniqueName index="2562" name="[Диапазон 2].[Минимум в столбце время просмотра (UTC)].&amp;[2021-04-23T20:35:48.256667]"/>
            <x15:cachedUniqueName index="2563" name="[Диапазон 2].[Минимум в столбце время просмотра (UTC)].&amp;[2021-04-23T20:38:43.013333]"/>
            <x15:cachedUniqueName index="2564" name="[Диапазон 2].[Минимум в столбце время просмотра (UTC)].&amp;[2021-04-23T20:39:52.916667]"/>
            <x15:cachedUniqueName index="2565" name="[Диапазон 2].[Минимум в столбце время просмотра (UTC)].&amp;[2021-04-23T20:41:02.82]"/>
            <x15:cachedUniqueName index="2566" name="[Диапазон 2].[Минимум в столбце время просмотра (UTC)].&amp;[2021-04-23T20:42:47.673333]"/>
            <x15:cachedUniqueName index="2567" name="[Диапазон 2].[Минимум в столбце время просмотра (UTC)].&amp;[2021-04-23T20:43:22.626667]"/>
            <x15:cachedUniqueName index="2568" name="[Диапазон 2].[Минимум в столбце время просмотра (UTC)].&amp;[2021-04-23T20:45:07.48]"/>
            <x15:cachedUniqueName index="2569" name="[Диапазон 2].[Минимум в столбце время просмотра (UTC)].&amp;[2021-04-23T20:45:42.43]"/>
            <x15:cachedUniqueName index="2570" name="[Диапазон 2].[Минимум в столбце время просмотра (UTC)].&amp;[2021-04-23T20:46:52.333333]"/>
            <x15:cachedUniqueName index="2571" name="[Диапазон 2].[Минимум в столбце время просмотра (UTC)].&amp;[2021-04-23T20:47:27.286667]"/>
            <x15:cachedUniqueName index="2572" name="[Диапазон 2].[Минимум в столбце время просмотра (UTC)].&amp;[2021-04-23T20:48:00]"/>
            <x15:cachedUniqueName index="2573" name="[Диапазон 2].[Минимум в столбце время просмотра (UTC)].&amp;[2021-04-23T20:48:02.236667]"/>
            <x15:cachedUniqueName index="2574" name="[Диапазон 2].[Минимум в столбце время просмотра (UTC)].&amp;[2021-04-23T20:52:06.896667]"/>
            <x15:cachedUniqueName index="2575" name="[Диапазон 2].[Минимум в столбце время просмотра (UTC)].&amp;[2021-04-23T20:54:26.703333]"/>
            <x15:cachedUniqueName index="2576" name="[Диапазон 2].[Минимум в столбце время просмотра (UTC)].&amp;[2021-04-23T20:55:01.653333]"/>
            <x15:cachedUniqueName index="2577" name="[Диапазон 2].[Минимум в столбце время просмотра (UTC)].&amp;[2021-04-23T20:58:31.363333]"/>
            <x15:cachedUniqueName index="2578" name="[Диапазон 2].[Минимум в столбце время просмотра (UTC)].&amp;[2021-04-23T21:07:15.636667]"/>
            <x15:cachedUniqueName index="2579" name="[Диапазон 2].[Минимум в столбце время просмотра (UTC)].&amp;[2021-04-23T21:08:25.536667]"/>
            <x15:cachedUniqueName index="2580" name="[Диапазон 2].[Минимум в столбце время просмотра (UTC)].&amp;[2021-04-23T21:12:30.196667]"/>
            <x15:cachedUniqueName index="2581" name="[Диапазон 2].[Минимум в столбце время просмотра (UTC)].&amp;[2021-04-23T21:12:57.6]"/>
            <x15:cachedUniqueName index="2582" name="[Диапазон 2].[Минимум в столбце время просмотра (UTC)].&amp;[2021-04-23T21:15:24.956667]"/>
            <x15:cachedUniqueName index="2583" name="[Диапазон 2].[Минимум в столбце время просмотра (UTC)].&amp;[2021-04-23T21:17:44.76]"/>
            <x15:cachedUniqueName index="2584" name="[Диапазон 2].[Минимум в столбце время просмотра (UTC)].&amp;[2021-04-23T21:19:29.616667]"/>
            <x15:cachedUniqueName index="2585" name="[Диапазон 2].[Минимум в столбце время просмотра (UTC)].&amp;[2021-04-23T21:20:39.516667]"/>
            <x15:cachedUniqueName index="2586" name="[Диапазон 2].[Минимум в столбце время просмотра (UTC)].&amp;[2021-04-23T21:21:49.42]"/>
            <x15:cachedUniqueName index="2587" name="[Диапазон 2].[Минимум в столбце время просмотра (UTC)].&amp;[2021-04-23T21:22:24.373333]"/>
            <x15:cachedUniqueName index="2588" name="[Диапазон 2].[Минимум в столбце время просмотра (UTC)].&amp;[2021-04-23T21:25:19.13]"/>
            <x15:cachedUniqueName index="2589" name="[Диапазон 2].[Минимум в столбце время просмотра (UTC)].&amp;[2021-04-23T21:27:38.936667]"/>
            <x15:cachedUniqueName index="2590" name="[Диапазон 2].[Минимум в столбце время просмотра (UTC)].&amp;[2021-04-23T21:29:23.79]"/>
            <x15:cachedUniqueName index="2591" name="[Диапазон 2].[Минимум в столбце время просмотра (UTC)].&amp;[2021-04-23T21:31:43.596667]"/>
            <x15:cachedUniqueName index="2592" name="[Диапазон 2].[Минимум в столбце время просмотра (UTC)].&amp;[2021-04-23T21:32:53.5]"/>
            <x15:cachedUniqueName index="2593" name="[Диапазон 2].[Минимум в столбце время просмотра (UTC)].&amp;[2021-04-23T21:35:48.256667]"/>
            <x15:cachedUniqueName index="2594" name="[Диапазон 2].[Минимум в столбце время просмотра (UTC)].&amp;[2021-04-23T21:36:23.206667]"/>
            <x15:cachedUniqueName index="2595" name="[Диапазон 2].[Минимум в столбце время просмотра (UTC)].&amp;[2021-04-23T21:37:33.11]"/>
            <x15:cachedUniqueName index="2596" name="[Диапазон 2].[Минимум в столбце время просмотра (UTC)].&amp;[2021-04-23T21:38:08.063333]"/>
            <x15:cachedUniqueName index="2597" name="[Диапазон 2].[Минимум в столбце время просмотра (UTC)].&amp;[2021-04-23T21:39:17.966667]"/>
            <x15:cachedUniqueName index="2598" name="[Диапазон 2].[Минимум в столбце время просмотра (UTC)].&amp;[2021-04-23T21:40:19.2]"/>
            <x15:cachedUniqueName index="2599" name="[Диапазон 2].[Минимум в столбце время просмотра (UTC)].&amp;[2021-04-23T21:41:02.82]"/>
            <x15:cachedUniqueName index="2600" name="[Диапазон 2].[Минимум в столбце время просмотра (UTC)].&amp;[2021-04-23T21:46:17.383333]"/>
            <x15:cachedUniqueName index="2601" name="[Диапазон 2].[Минимум в столбце время просмотра (UTC)].&amp;[2021-04-23T21:47:27.286667]"/>
            <x15:cachedUniqueName index="2602" name="[Диапазон 2].[Минимум в столбце время просмотра (UTC)].&amp;[2021-04-23T21:48:02.236667]"/>
            <x15:cachedUniqueName index="2603" name="[Диапазон 2].[Минимум в столбце время просмотра (UTC)].&amp;[2021-04-23T21:50:56.993333]"/>
            <x15:cachedUniqueName index="2604" name="[Диапазон 2].[Минимум в столбце время просмотра (UTC)].&amp;[2021-04-23T21:52:41.85]"/>
            <x15:cachedUniqueName index="2605" name="[Диапазон 2].[Минимум в столбце время просмотра (UTC)].&amp;[2021-04-23T21:54:26.703333]"/>
            <x15:cachedUniqueName index="2606" name="[Диапазон 2].[Минимум в столбце время просмотра (UTC)].&amp;[2021-04-23T21:55:01.653333]"/>
            <x15:cachedUniqueName index="2607" name="[Диапазон 2].[Минимум в столбце время просмотра (UTC)].&amp;[2021-04-23T21:56:46.51]"/>
            <x15:cachedUniqueName index="2608" name="[Диапазон 2].[Минимум в столбце время просмотра (UTC)].&amp;[2021-04-23T22:02:01.073333]"/>
            <x15:cachedUniqueName index="2609" name="[Диапазон 2].[Минимум в столбце время просмотра (UTC)].&amp;[2021-04-23T22:02:36.023333]"/>
            <x15:cachedUniqueName index="2610" name="[Диапазон 2].[Минимум в столбце время просмотра (UTC)].&amp;[2021-04-23T22:03:45.926667]"/>
            <x15:cachedUniqueName index="2611" name="[Диапазон 2].[Минимум в столбце время просмотра (UTC)].&amp;[2021-04-23T22:04:20.876667]"/>
            <x15:cachedUniqueName index="2612" name="[Диапазон 2].[Минимум в столбце время просмотра (UTC)].&amp;[2021-04-23T22:06:40.683333]"/>
            <x15:cachedUniqueName index="2613" name="[Диапазон 2].[Минимум в столбце время просмотра (UTC)].&amp;[2021-04-23T22:07:15.636667]"/>
            <x15:cachedUniqueName index="2614" name="[Диапазон 2].[Минимум в столбце время просмотра (UTC)].&amp;[2021-04-23T22:07:50.586667]"/>
            <x15:cachedUniqueName index="2615" name="[Диапазон 2].[Минимум в столбце время просмотра (UTC)].&amp;[2021-04-23T22:08:25.536667]"/>
            <x15:cachedUniqueName index="2616" name="[Диапазон 2].[Минимум в столбце время просмотра (UTC)].&amp;[2021-04-23T22:09:36]"/>
            <x15:cachedUniqueName index="2617" name="[Диапазон 2].[Минимум в столбце время просмотра (UTC)].&amp;[2021-04-23T22:11:31.2]"/>
            <x15:cachedUniqueName index="2618" name="[Диапазон 2].[Минимум в столбце время просмотра (UTC)].&amp;[2021-04-23T22:11:55.246667]"/>
            <x15:cachedUniqueName index="2619" name="[Диапазон 2].[Минимум в столбце время просмотра (UTC)].&amp;[2021-04-23T22:17:09.81]"/>
            <x15:cachedUniqueName index="2620" name="[Диапазон 2].[Минимум в столбце время просмотра (UTC)].&amp;[2021-04-23T22:20:04.566667]"/>
            <x15:cachedUniqueName index="2621" name="[Диапазон 2].[Минимум в столбце время просмотра (UTC)].&amp;[2021-04-23T22:24:44.18]"/>
            <x15:cachedUniqueName index="2622" name="[Диапазон 2].[Минимум в столбце время просмотра (UTC)].&amp;[2021-04-23T22:32:53.5]"/>
            <x15:cachedUniqueName index="2623" name="[Диапазон 2].[Минимум в столбце время просмотра (UTC)].&amp;[2021-04-23T22:41:02.82]"/>
            <x15:cachedUniqueName index="2624" name="[Диапазон 2].[Минимум в столбце время просмотра (UTC)].&amp;[2021-04-23T22:43:22.626667]"/>
            <x15:cachedUniqueName index="2625" name="[Диапазон 2].[Минимум в столбце время просмотра (UTC)].&amp;[2021-04-23T22:43:57.576667]"/>
            <x15:cachedUniqueName index="2626" name="[Диапазон 2].[Минимум в столбце время просмотра (UTC)].&amp;[2021-04-23T22:44:32.526667]"/>
            <x15:cachedUniqueName index="2627" name="[Диапазон 2].[Минимум в столбце время просмотра (UTC)].&amp;[2021-04-23T22:46:17.383333]"/>
            <x15:cachedUniqueName index="2628" name="[Диапазон 2].[Минимум в столбце время просмотра (UTC)].&amp;[2021-04-23T22:48:02.236667]"/>
            <x15:cachedUniqueName index="2629" name="[Диапазон 2].[Минимум в столбце время просмотра (UTC)].&amp;[2021-04-23T22:50:22.043333]"/>
            <x15:cachedUniqueName index="2630" name="[Диапазон 2].[Минимум в столбце время просмотра (UTC)].&amp;[2021-04-23T22:52:06.896667]"/>
            <x15:cachedUniqueName index="2631" name="[Диапазон 2].[Минимум в столбце время просмотра (UTC)].&amp;[2021-04-23T22:55:01.653333]"/>
            <x15:cachedUniqueName index="2632" name="[Диапазон 2].[Минимум в столбце время просмотра (UTC)].&amp;[2021-04-23T22:57:56.413333]"/>
            <x15:cachedUniqueName index="2633" name="[Диапазон 2].[Минимум в столбце время просмотра (UTC)].&amp;[2021-04-23T22:59:06.316667]"/>
            <x15:cachedUniqueName index="2634" name="[Диапазон 2].[Минимум в столбце время просмотра (UTC)].&amp;[2021-04-23T23:00:51.17]"/>
            <x15:cachedUniqueName index="2635" name="[Диапазон 2].[Минимум в столбце время просмотра (UTC)].&amp;[2021-04-23T23:03:10.976667]"/>
            <x15:cachedUniqueName index="2636" name="[Диапазон 2].[Минимум в столбце время просмотра (UTC)].&amp;[2021-04-23T23:05:30.78]"/>
            <x15:cachedUniqueName index="2637" name="[Диапазон 2].[Минимум в столбце время просмотра (UTC)].&amp;[2021-04-23T23:07:15.636667]"/>
            <x15:cachedUniqueName index="2638" name="[Диапазон 2].[Минимум в столбце время просмотра (UTC)].&amp;[2021-04-23T23:08:25.536667]"/>
            <x15:cachedUniqueName index="2639" name="[Диапазон 2].[Минимум в столбце время просмотра (UTC)].&amp;[2021-04-23T23:09:35.44]"/>
            <x15:cachedUniqueName index="2640" name="[Диапазон 2].[Минимум в столбце время просмотра (UTC)].&amp;[2021-04-23T23:11:55.246667]"/>
            <x15:cachedUniqueName index="2641" name="[Диапазон 2].[Минимум в столбце время просмотра (UTC)].&amp;[2021-04-23T23:14:15.053333]"/>
            <x15:cachedUniqueName index="2642" name="[Диапазон 2].[Минимум в столбце время просмотра (UTC)].&amp;[2021-04-23T23:23:34.276667]"/>
            <x15:cachedUniqueName index="2643" name="[Диапазон 2].[Минимум в столбце время просмотра (UTC)].&amp;[2021-04-23T23:24:09.226667]"/>
            <x15:cachedUniqueName index="2644" name="[Диапазон 2].[Минимум в столбце время просмотра (UTC)].&amp;[2021-04-23T23:24:28.8]"/>
            <x15:cachedUniqueName index="2645" name="[Диапазон 2].[Минимум в столбце время просмотра (UTC)].&amp;[2021-04-23T23:28:48.84]"/>
            <x15:cachedUniqueName index="2646" name="[Диапазон 2].[Минимум в столбце время просмотра (UTC)].&amp;[2021-04-23T23:29:58.743333]"/>
            <x15:cachedUniqueName index="2647" name="[Диапазон 2].[Минимум в столбце время просмотра (UTC)].&amp;[2021-04-23T23:38:08.063333]"/>
            <x15:cachedUniqueName index="2648" name="[Диапазон 2].[Минимум в столбце время просмотра (UTC)].&amp;[2021-04-23T23:43:57.576667]"/>
            <x15:cachedUniqueName index="2649" name="[Диапазон 2].[Минимум в столбце время просмотра (UTC)].&amp;[2021-04-23T23:46:17.383333]"/>
            <x15:cachedUniqueName index="2650" name="[Диапазон 2].[Минимум в столбце время просмотра (UTC)].&amp;[2021-04-23T23:48:57.6]"/>
            <x15:cachedUniqueName index="2651" name="[Диапазон 2].[Минимум в столбце время просмотра (UTC)].&amp;[2021-04-23T23:51:50.4]"/>
            <x15:cachedUniqueName index="2652" name="[Диапазон 2].[Минимум в столбце время просмотра (UTC)].&amp;[2021-04-24T00:03:33.58]"/>
            <x15:cachedUniqueName index="2653" name="[Диапазон 2].[Минимум в столбце время просмотра (UTC)].&amp;[2021-04-24T00:11:55.246667]"/>
            <x15:cachedUniqueName index="2654" name="[Диапазон 2].[Минимум в столбце время просмотра (UTC)].&amp;[2021-04-24T00:12:44.673333]"/>
            <x15:cachedUniqueName index="2655" name="[Диапазон 2].[Минимум в столбце время просмотра (UTC)].&amp;[2021-04-24T00:23:49.146667]"/>
            <x15:cachedUniqueName index="2656" name="[Диапазон 2].[Минимум в столбце время просмотра (UTC)].&amp;[2021-04-24T00:48:20.48]"/>
            <x15:cachedUniqueName index="2657" name="[Диапазон 2].[Минимум в столбце время просмотра (UTC)].&amp;[2021-04-24T01:04:30.82]"/>
            <x15:cachedUniqueName index="2658" name="[Диапазон 2].[Минимум в столбце время просмотра (UTC)].&amp;[2021-04-24T01:06:40.023333]"/>
            <x15:cachedUniqueName index="2659" name="[Диапазон 2].[Минимум в столбце время просмотра (UTC)].&amp;[2021-04-24T01:22:34.546667]"/>
            <x15:cachedUniqueName index="2660" name="[Диапазон 2].[Минимум в столбце время просмотра (UTC)].&amp;[2021-04-24T01:25:07.48]"/>
            <x15:cachedUniqueName index="2661" name="[Диапазон 2].[Минимум в столбце время просмотра (UTC)].&amp;[2021-04-24T01:31:53.546667]"/>
            <x15:cachedUniqueName index="2662" name="[Диапазон 2].[Минимум в столбце время просмотра (UTC)].&amp;[2021-04-24T01:56:22.243333]"/>
            <x15:cachedUniqueName index="2663" name="[Диапазон 2].[Минимум в столбце время просмотра (UTC)].&amp;[2021-04-24T02:09:07.2]"/>
            <x15:cachedUniqueName index="2664" name="[Диапазон 2].[Минимум в столбце время просмотра (UTC)].&amp;[2021-04-24T02:10:12.836667]"/>
            <x15:cachedUniqueName index="2665" name="[Диапазон 2].[Минимум в столбце время просмотра (UTC)].&amp;[2021-04-24T02:19:50.296667]"/>
            <x15:cachedUniqueName index="2666" name="[Диапазон 2].[Минимум в столбце время просмотра (UTC)].&amp;[2021-04-24T02:30:14.4]"/>
            <x15:cachedUniqueName index="2667" name="[Диапазон 2].[Минимум в столбце время просмотра (UTC)].&amp;[2021-04-24T02:30:52.133333]"/>
            <x15:cachedUniqueName index="2668" name="[Диапазон 2].[Минимум в столбце время просмотра (UTC)].&amp;[2021-04-24T02:38:59.94]"/>
            <x15:cachedUniqueName index="2669" name="[Диапазон 2].[Минимум в столбце время просмотра (UTC)].&amp;[2021-04-24T02:39:07.85]"/>
            <x15:cachedUniqueName index="2670" name="[Диапазон 2].[Минимум в столбце время просмотра (UTC)].&amp;[2021-04-24T02:40:13.77]"/>
            <x15:cachedUniqueName index="2671" name="[Диапазон 2].[Минимум в столбце время просмотра (UTC)].&amp;[2021-04-24T02:49:32.77]"/>
            <x15:cachedUniqueName index="2672" name="[Диапазон 2].[Минимум в столбце время просмотра (UTC)].&amp;[2021-04-24T03:02:22.716667]"/>
            <x15:cachedUniqueName index="2673" name="[Диапазон 2].[Минимум в столбце время просмотра (UTC)].&amp;[2021-04-24T03:13:21.916667]"/>
            <x15:cachedUniqueName index="2674" name="[Диапазон 2].[Минимум в столбце время просмотра (UTC)].&amp;[2021-04-24T03:19:54.8]"/>
            <x15:cachedUniqueName index="2675" name="[Диапазон 2].[Минимум в столбце время просмотра (UTC)].&amp;[2021-04-24T03:35:07.133333]"/>
            <x15:cachedUniqueName index="2676" name="[Диапазон 2].[Минимум в столбце время просмотра (UTC)].&amp;[2021-04-24T03:48:44.54]"/>
            <x15:cachedUniqueName index="2677" name="[Диапазон 2].[Минимум в столбце время просмотра (UTC)].&amp;[2021-04-24T04:07:59.456667]"/>
            <x15:cachedUniqueName index="2678" name="[Диапазон 2].[Минимум в столбце время просмотра (UTC)].&amp;[2021-04-24T04:12:12.59]"/>
            <x15:cachedUniqueName index="2679" name="[Диапазон 2].[Минимум в столбце время просмотра (UTC)].&amp;[2021-04-24T04:19:32.936667]"/>
            <x15:cachedUniqueName index="2680" name="[Диапазон 2].[Минимум в столбце время просмотра (UTC)].&amp;[2021-04-24T04:20:57.313333]"/>
            <x15:cachedUniqueName index="2681" name="[Диапазон 2].[Минимум в столбце время просмотра (UTC)].&amp;[2021-04-24T04:27:38.936667]"/>
            <x15:cachedUniqueName index="2682" name="[Диапазон 2].[Минимум в столбце время просмотра (UTC)].&amp;[2021-04-24T04:28:46.663333]"/>
            <x15:cachedUniqueName index="2683" name="[Диапазон 2].[Минимум в столбце время просмотра (UTC)].&amp;[2021-04-24T04:56:48.943333]"/>
            <x15:cachedUniqueName index="2684" name="[Диапазон 2].[Минимум в столбце время просмотра (UTC)].&amp;[2021-04-24T05:01:31.08]"/>
            <x15:cachedUniqueName index="2685" name="[Диапазон 2].[Минимум в столбце время просмотра (UTC)].&amp;[2021-04-24T05:14:23.663333]"/>
            <x15:cachedUniqueName index="2686" name="[Диапазон 2].[Минимум в столбце время просмотра (UTC)].&amp;[2021-04-24T05:25:14.95]"/>
            <x15:cachedUniqueName index="2687" name="[Диапазон 2].[Минимум в столбце время просмотра (UTC)].&amp;[2021-04-24T05:26:05.05]"/>
            <x15:cachedUniqueName index="2688" name="[Диапазон 2].[Минимум в столбце время просмотра (UTC)].&amp;[2021-04-24T05:27:08.333333]"/>
            <x15:cachedUniqueName index="2689" name="[Диапазон 2].[Минимум в столбце время просмотра (UTC)].&amp;[2021-04-24T05:35:48.256667]"/>
            <x15:cachedUniqueName index="2690" name="[Диапазон 2].[Минимум в столбце время просмотра (UTC)].&amp;[2021-04-24T06:04:55.98]"/>
            <x15:cachedUniqueName index="2691" name="[Диапазон 2].[Минимум в столбце время просмотра (UTC)].&amp;[2021-04-24T06:06:17.72]"/>
            <x15:cachedUniqueName index="2692" name="[Диапазон 2].[Минимум в столбце время просмотра (UTC)].&amp;[2021-04-24T06:08:05.83]"/>
            <x15:cachedUniqueName index="2693" name="[Диапазон 2].[Минимум в столбце время просмотра (UTC)].&amp;[2021-04-24T06:08:29.56]"/>
            <x15:cachedUniqueName index="2694" name="[Диапазон 2].[Минимум в столбце время просмотра (UTC)].&amp;[2021-04-24T06:22:57.066667]"/>
            <x15:cachedUniqueName index="2695" name="[Диапазон 2].[Минимум в столбце время просмотра (UTC)].&amp;[2021-04-24T06:25:24.73]"/>
            <x15:cachedUniqueName index="2696" name="[Диапазон 2].[Минимум в столбце время просмотра (UTC)].&amp;[2021-04-24T06:37:45.67]"/>
            <x15:cachedUniqueName index="2697" name="[Диапазон 2].[Минимум в столбце время просмотра (UTC)].&amp;[2021-04-24T07:04:02.476667]"/>
            <x15:cachedUniqueName index="2698" name="[Диапазон 2].[Минимум в столбце время просмотра (UTC)].&amp;[2021-04-24T07:17:55.703333]"/>
            <x15:cachedUniqueName index="2699" name="[Диапазон 2].[Минимум в столбце время просмотра (UTC)].&amp;[2021-04-24T07:19:09.536667]"/>
            <x15:cachedUniqueName index="2700" name="[Диапазон 2].[Минимум в столбце время просмотра (UTC)].&amp;[2021-04-24T07:40:38.93]"/>
            <x15:cachedUniqueName index="2701" name="[Диапазон 2].[Минимум в столбце время просмотра (UTC)].&amp;[2021-04-24T07:41:18.48]"/>
            <x15:cachedUniqueName index="2702" name="[Диапазон 2].[Минимум в столбце время просмотра (UTC)].&amp;[2021-04-24T07:47:14.45]"/>
            <x15:cachedUniqueName index="2703" name="[Диапазон 2].[Минимум в столбце время просмотра (UTC)].&amp;[2021-04-24T07:54:45.343333]"/>
            <x15:cachedUniqueName index="2704" name="[Диапазон 2].[Минимум в столбце время просмотра (UTC)].&amp;[2021-04-24T07:57:31.46]"/>
            <x15:cachedUniqueName index="2705" name="[Диапазон 2].[Минимум в столбце время просмотра (UTC)].&amp;[2021-04-24T08:01:55.14]"/>
            <x15:cachedUniqueName index="2706" name="[Диапазон 2].[Минимум в столбце время просмотра (UTC)].&amp;[2021-04-24T08:02:32.056667]"/>
            <x15:cachedUniqueName index="2707" name="[Диапазон 2].[Минимум в столбце время просмотра (UTC)].&amp;[2021-04-24T08:06:50.463333]"/>
            <x15:cachedUniqueName index="2708" name="[Диапазон 2].[Минимум в столбце время просмотра (UTC)].&amp;[2021-04-24T08:14:42.45]"/>
            <x15:cachedUniqueName index="2709" name="[Диапазон 2].[Минимум в столбце время просмотра (UTC)].&amp;[2021-04-24T08:22:10.706667]"/>
            <x15:cachedUniqueName index="2710" name="[Диапазон 2].[Минимум в столбце время просмотра (UTC)].&amp;[2021-04-24T08:31:43.596667]"/>
            <x15:cachedUniqueName index="2711" name="[Диапазон 2].[Минимум в столбце время просмотра (UTC)].&amp;[2021-04-24T08:33:28.45]"/>
            <x15:cachedUniqueName index="2712" name="[Диапазон 2].[Минимум в столбце время просмотра (UTC)].&amp;[2021-04-24T08:43:05.82]"/>
            <x15:cachedUniqueName index="2713" name="[Диапазон 2].[Минимум в столбце время просмотра (UTC)].&amp;[2021-04-24T08:45:17.66]"/>
            <x15:cachedUniqueName index="2714" name="[Диапазон 2].[Минимум в столбце время просмотра (UTC)].&amp;[2021-04-24T08:49:04.426667]"/>
            <x15:cachedUniqueName index="2715" name="[Диапазон 2].[Минимум в столбце время просмотра (UTC)].&amp;[2021-04-24T08:56:35.316667]"/>
            <x15:cachedUniqueName index="2716" name="[Диапазон 2].[Минимум в столбце время просмотра (UTC)].&amp;[2021-04-24T08:57:33.326667]"/>
            <x15:cachedUniqueName index="2717" name="[Диапазон 2].[Минимум в столбце время просмотра (UTC)].&amp;[2021-04-24T09:11:20.296667]"/>
            <x15:cachedUniqueName index="2718" name="[Диапазон 2].[Минимум в столбце время просмотра (UTC)].&amp;[2021-04-24T09:11:31.2]"/>
            <x15:cachedUniqueName index="2719" name="[Диапазон 2].[Минимум в столбце время просмотра (UTC)].&amp;[2021-04-24T09:15:24.956667]"/>
            <x15:cachedUniqueName index="2720" name="[Диапазон 2].[Минимум в столбце время просмотра (UTC)].&amp;[2021-04-24T09:18:09.986667]"/>
            <x15:cachedUniqueName index="2721" name="[Диапазон 2].[Минимум в столбце время просмотра (UTC)].&amp;[2021-04-24T09:20:24.463333]"/>
            <x15:cachedUniqueName index="2722" name="[Диапазон 2].[Минимум в столбце время просмотра (UTC)].&amp;[2021-04-24T09:22:33.6]"/>
            <x15:cachedUniqueName index="2723" name="[Диапазон 2].[Минимум в столбце время просмотра (UTC)].&amp;[2021-04-24T09:23:02.4]"/>
            <x15:cachedUniqueName index="2724" name="[Диапазон 2].[Минимум в столбце время просмотра (UTC)].&amp;[2021-04-24T09:23:23.766667]"/>
            <x15:cachedUniqueName index="2725" name="[Диапазон 2].[Минимум в столбце время просмотра (UTC)].&amp;[2021-04-24T09:25:54.083333]"/>
            <x15:cachedUniqueName index="2726" name="[Диапазон 2].[Минимум в столбце время просмотра (UTC)].&amp;[2021-04-24T09:41:02.82]"/>
            <x15:cachedUniqueName index="2727" name="[Диапазон 2].[Минимум в столбце время просмотра (UTC)].&amp;[2021-04-24T09:45:42.43]"/>
            <x15:cachedUniqueName index="2728" name="[Диапазон 2].[Минимум в столбце время просмотра (UTC)].&amp;[2021-04-24T09:46:17.383333]"/>
            <x15:cachedUniqueName index="2729" name="[Диапазон 2].[Минимум в столбце время просмотра (UTC)].&amp;[2021-04-24T09:53:51.75]"/>
            <x15:cachedUniqueName index="2730" name="[Диапазон 2].[Минимум в столбце время просмотра (UTC)].&amp;[2021-04-24T09:55:36.606667]"/>
            <x15:cachedUniqueName index="2731" name="[Диапазон 2].[Минимум в столбце время просмотра (UTC)].&amp;[2021-04-24T09:57:53.653333]"/>
            <x15:cachedUniqueName index="2732" name="[Диапазон 2].[Минимум в столбце время просмотра (UTC)].&amp;[2021-04-24T09:58:01.563333]"/>
            <x15:cachedUniqueName index="2733" name="[Диапазон 2].[Минимум в столбце время просмотра (UTC)].&amp;[2021-04-24T10:00:16.216667]"/>
            <x15:cachedUniqueName index="2734" name="[Диапазон 2].[Минимум в столбце время просмотра (UTC)].&amp;[2021-04-24T10:06:01.46]"/>
            <x15:cachedUniqueName index="2735" name="[Диапазон 2].[Минимум в столбце время просмотра (UTC)].&amp;[2021-04-24T10:06:40.683333]"/>
            <x15:cachedUniqueName index="2736" name="[Диапазон 2].[Минимум в столбце время просмотра (UTC)].&amp;[2021-04-24T10:15:59.906667]"/>
            <x15:cachedUniqueName index="2737" name="[Диапазон 2].[Минимум в столбце время просмотра (UTC)].&amp;[2021-04-24T10:17:21.756667]"/>
            <x15:cachedUniqueName index="2738" name="[Диапазон 2].[Минимум в столбце время просмотра (UTC)].&amp;[2021-04-24T10:17:44.76]"/>
            <x15:cachedUniqueName index="2739" name="[Диапазон 2].[Минимум в столбце время просмотра (UTC)].&amp;[2021-04-24T10:19:12]"/>
            <x15:cachedUniqueName index="2740" name="[Диапазон 2].[Минимум в столбце время просмотра (UTC)].&amp;[2021-04-24T10:22:24.373333]"/>
            <x15:cachedUniqueName index="2741" name="[Диапазон 2].[Минимум в столбце время просмотра (UTC)].&amp;[2021-04-24T10:28:48.84]"/>
            <x15:cachedUniqueName index="2742" name="[Диапазон 2].[Минимум в столбце время просмотра (UTC)].&amp;[2021-04-24T10:47:27.286667]"/>
            <x15:cachedUniqueName index="2743" name="[Диапазон 2].[Минимум в столбце время просмотра (UTC)].&amp;[2021-04-24T10:49:47.09]"/>
            <x15:cachedUniqueName index="2744" name="[Диапазон 2].[Минимум в столбце время просмотра (UTC)].&amp;[2021-04-24T10:54:26.703333]"/>
            <x15:cachedUniqueName index="2745" name="[Диапазон 2].[Минимум в столбце время просмотра (UTC)].&amp;[2021-04-24T10:56:46.51]"/>
            <x15:cachedUniqueName index="2746" name="[Диапазон 2].[Минимум в столбце время просмотра (UTC)].&amp;[2021-04-24T10:57:47.61]"/>
            <x15:cachedUniqueName index="2747" name="[Диапазон 2].[Минимум в столбце время просмотра (UTC)].&amp;[2021-04-24T10:57:56.413333]"/>
            <x15:cachedUniqueName index="2748" name="[Диапазон 2].[Минимум в столбце время просмотра (UTC)].&amp;[2021-04-24T10:58:31.363333]"/>
            <x15:cachedUniqueName index="2749" name="[Диапазон 2].[Минимум в столбце время просмотра (UTC)].&amp;[2021-04-24T11:02:36.023333]"/>
            <x15:cachedUniqueName index="2750" name="[Диапазон 2].[Минимум в столбце время просмотра (UTC)].&amp;[2021-04-24T11:07:01.34]"/>
            <x15:cachedUniqueName index="2751" name="[Диапазон 2].[Минимум в столбце время просмотра (UTC)].&amp;[2021-04-24T11:11:27.656667]"/>
            <x15:cachedUniqueName index="2752" name="[Диапазон 2].[Минимум в столбце время просмотра (UTC)].&amp;[2021-04-24T11:18:54.663333]"/>
            <x15:cachedUniqueName index="2753" name="[Диапазон 2].[Минимум в столбце время просмотра (UTC)].&amp;[2021-04-24T11:21:55.213333]"/>
            <x15:cachedUniqueName index="2754" name="[Диапазон 2].[Минимум в столбце время просмотра (UTC)].&amp;[2021-04-24T11:25:07.7]"/>
            <x15:cachedUniqueName index="2755" name="[Диапазон 2].[Минимум в столбце время просмотра (UTC)].&amp;[2021-04-24T11:26:08.346667]"/>
            <x15:cachedUniqueName index="2756" name="[Диапазон 2].[Минимум в столбце время просмотра (UTC)].&amp;[2021-04-24T11:31:43.596667]"/>
            <x15:cachedUniqueName index="2757" name="[Диапазон 2].[Минимум в столбце время просмотра (UTC)].&amp;[2021-04-24T11:32:14.86]"/>
            <x15:cachedUniqueName index="2758" name="[Диапазон 2].[Минимум в столбце время просмотра (UTC)].&amp;[2021-04-24T11:32:18.546667]"/>
            <x15:cachedUniqueName index="2759" name="[Диапазон 2].[Минимум в столбце время просмотра (UTC)].&amp;[2021-04-24T11:36:58.16]"/>
            <x15:cachedUniqueName index="2760" name="[Диапазон 2].[Минимум в столбце время просмотра (UTC)].&amp;[2021-04-24T11:38:29.286667]"/>
            <x15:cachedUniqueName index="2761" name="[Диапазон 2].[Минимум в столбце время просмотра (UTC)].&amp;[2021-04-24T11:39:27.296667]"/>
            <x15:cachedUniqueName index="2762" name="[Диапазон 2].[Минимум в столбце время просмотра (UTC)].&amp;[2021-04-24T11:42:21.326667]"/>
            <x15:cachedUniqueName index="2763" name="[Диапазон 2].[Минимум в столбце время просмотра (UTC)].&amp;[2021-04-24T11:43:03.513333]"/>
            <x15:cachedUniqueName index="2764" name="[Диапазон 2].[Минимум в столбце время просмотра (UTC)].&amp;[2021-04-24T11:43:08.786667]"/>
            <x15:cachedUniqueName index="2765" name="[Диапазон 2].[Минимум в столбце время просмотра (UTC)].&amp;[2021-04-24T11:45:07.2]"/>
            <x15:cachedUniqueName index="2766" name="[Диапазон 2].[Минимум в столбце время просмотра (UTC)].&amp;[2021-04-24T11:45:57.543333]"/>
            <x15:cachedUniqueName index="2767" name="[Диапазон 2].[Минимум в столбце время просмотра (UTC)].&amp;[2021-04-24T11:49:12.14]"/>
            <x15:cachedUniqueName index="2768" name="[Диапазон 2].[Минимум в столбце время просмотра (UTC)].&amp;[2021-04-24T11:51:50.4]"/>
            <x15:cachedUniqueName index="2769" name="[Диапазон 2].[Минимум в столбце время просмотра (UTC)].&amp;[2021-04-24T11:52:33.063333]"/>
            <x15:cachedUniqueName index="2770" name="[Диапазон 2].[Минимум в столбце время просмотра (UTC)].&amp;[2021-04-24T11:52:46.246667]"/>
            <x15:cachedUniqueName index="2771" name="[Диапазон 2].[Минимум в столбце время просмотра (UTC)].&amp;[2021-04-24T12:01:26.12]"/>
            <x15:cachedUniqueName index="2772" name="[Диапазон 2].[Минимум в столбце время просмотра (UTC)].&amp;[2021-04-24T12:03:10.976667]"/>
            <x15:cachedUniqueName index="2773" name="[Диапазон 2].[Минимум в столбце время просмотра (UTC)].&amp;[2021-04-24T12:03:26.99]"/>
            <x15:cachedUniqueName index="2774" name="[Диапазон 2].[Минимум в столбце время просмотра (UTC)].&amp;[2021-04-24T12:07:45.396667]"/>
            <x15:cachedUniqueName index="2775" name="[Диапазон 2].[Минимум в столбце время просмотра (UTC)].&amp;[2021-04-24T12:07:50.586667]"/>
            <x15:cachedUniqueName index="2776" name="[Диапазон 2].[Минимум в столбце время просмотра (UTC)].&amp;[2021-04-24T12:10:10.393333]"/>
            <x15:cachedUniqueName index="2777" name="[Диапазон 2].[Минимум в столбце время просмотра (UTC)].&amp;[2021-04-24T12:12:30.196667]"/>
            <x15:cachedUniqueName index="2778" name="[Диапазон 2].[Минимум в столбце время просмотра (UTC)].&amp;[2021-04-24T12:19:29.616667]"/>
            <x15:cachedUniqueName index="2779" name="[Диапазон 2].[Минимум в столбце время просмотра (UTC)].&amp;[2021-04-24T12:21:49.42]"/>
            <x15:cachedUniqueName index="2780" name="[Диапазон 2].[Минимум в столбце время просмотра (UTC)].&amp;[2021-04-24T12:26:29.033333]"/>
            <x15:cachedUniqueName index="2781" name="[Диапазон 2].[Минимум в столбце время просмотра (UTC)].&amp;[2021-04-24T12:27:03.983333]"/>
            <x15:cachedUniqueName index="2782" name="[Диапазон 2].[Минимум в столбце время просмотра (UTC)].&amp;[2021-04-24T12:30:33.693333]"/>
            <x15:cachedUniqueName index="2783" name="[Диапазон 2].[Минимум в столбце время просмотра (UTC)].&amp;[2021-04-24T12:30:49.716667]"/>
            <x15:cachedUniqueName index="2784" name="[Диапазон 2].[Минимум в столбце время просмотра (UTC)].&amp;[2021-04-24T12:36:21.95]"/>
            <x15:cachedUniqueName index="2785" name="[Диапазон 2].[Минимум в столбце время просмотра (UTC)].&amp;[2021-04-24T12:41:37.77]"/>
            <x15:cachedUniqueName index="2786" name="[Диапазон 2].[Минимум в столбце время просмотра (UTC)].&amp;[2021-04-24T12:44:32.526667]"/>
            <x15:cachedUniqueName index="2787" name="[Диапазон 2].[Минимум в столбце время просмотра (UTC)].&amp;[2021-04-24T12:46:17.383333]"/>
            <x15:cachedUniqueName index="2788" name="[Диапазон 2].[Минимум в столбце время просмотра (UTC)].&amp;[2021-04-24T12:46:33.6]"/>
            <x15:cachedUniqueName index="2789" name="[Диапазон 2].[Минимум в столбце время просмотра (UTC)].&amp;[2021-04-24T12:48:02.236667]"/>
            <x15:cachedUniqueName index="2790" name="[Диапазон 2].[Минимум в столбце время просмотра (UTC)].&amp;[2021-04-24T12:50:56.993333]"/>
            <x15:cachedUniqueName index="2791" name="[Диапазон 2].[Минимум в столбце время просмотра (UTC)].&amp;[2021-04-24T12:53:32.94]"/>
            <x15:cachedUniqueName index="2792" name="[Диапазон 2].[Минимум в столбце время просмотра (UTC)].&amp;[2021-04-24T13:02:36.023333]"/>
            <x15:cachedUniqueName index="2793" name="[Диапазон 2].[Минимум в столбце время просмотра (UTC)].&amp;[2021-04-24T13:03:10.976667]"/>
            <x15:cachedUniqueName index="2794" name="[Диапазон 2].[Минимум в столбце время просмотра (UTC)].&amp;[2021-04-24T13:07:28.806667]"/>
            <x15:cachedUniqueName index="2795" name="[Диапазон 2].[Минимум в столбце время просмотра (UTC)].&amp;[2021-04-24T13:10:45.343333]"/>
            <x15:cachedUniqueName index="2796" name="[Диапазон 2].[Минимум в столбце время просмотра (UTC)].&amp;[2021-04-24T13:17:43.18]"/>
            <x15:cachedUniqueName index="2797" name="[Диапазон 2].[Минимум в столбце время просмотра (UTC)].&amp;[2021-04-24T13:19:15.466667]"/>
            <x15:cachedUniqueName index="2798" name="[Диапазон 2].[Минимум в столбце время просмотра (UTC)].&amp;[2021-04-24T13:21:53.676667]"/>
            <x15:cachedUniqueName index="2799" name="[Диапазон 2].[Минимум в столбце время просмотра (UTC)].&amp;[2021-04-24T13:22:59.323333]"/>
            <x15:cachedUniqueName index="2800" name="[Диапазон 2].[Минимум в столбце время просмотра (UTC)].&amp;[2021-04-24T13:23:44.42]"/>
            <x15:cachedUniqueName index="2801" name="[Диапазон 2].[Минимум в столбце время просмотра (UTC)].&amp;[2021-04-24T13:25:21.983333]"/>
            <x15:cachedUniqueName index="2802" name="[Диапазон 2].[Минимум в столбце время просмотра (UTC)].&amp;[2021-04-24T13:27:38.936667]"/>
            <x15:cachedUniqueName index="2803" name="[Диапазон 2].[Минимум в столбце время просмотра (UTC)].&amp;[2021-04-24T13:29:23.79]"/>
            <x15:cachedUniqueName index="2804" name="[Диапазон 2].[Минимум в столбце время просмотра (UTC)].&amp;[2021-04-24T13:31:46.956667]"/>
            <x15:cachedUniqueName index="2805" name="[Диапазон 2].[Минимум в столбце время просмотра (UTC)].&amp;[2021-04-24T13:33:03.423333]"/>
            <x15:cachedUniqueName index="2806" name="[Диапазон 2].[Минимум в столбце время просмотра (UTC)].&amp;[2021-04-24T13:34:27.8]"/>
            <x15:cachedUniqueName index="2807" name="[Диапазон 2].[Минимум в столбце время просмотра (UTC)].&amp;[2021-04-24T13:35:13.306667]"/>
            <x15:cachedUniqueName index="2808" name="[Диапазон 2].[Минимум в столбце время просмотра (UTC)].&amp;[2021-04-24T13:37:19.193333]"/>
            <x15:cachedUniqueName index="2809" name="[Диапазон 2].[Минимум в столбце время просмотра (UTC)].&amp;[2021-04-24T13:40:19.2]"/>
            <x15:cachedUniqueName index="2810" name="[Диапазон 2].[Минимум в столбце время просмотра (UTC)].&amp;[2021-04-24T13:41:02.82]"/>
            <x15:cachedUniqueName index="2811" name="[Диапазон 2].[Минимум в столбце время просмотра (UTC)].&amp;[2021-04-24T13:45:36]"/>
            <x15:cachedUniqueName index="2812" name="[Диапазон 2].[Минимум в столбце время просмотра (UTC)].&amp;[2021-04-24T13:47:57.296667]"/>
            <x15:cachedUniqueName index="2813" name="[Диапазон 2].[Минимум в столбце время просмотра (UTC)].&amp;[2021-04-24T13:50:22.043333]"/>
            <x15:cachedUniqueName index="2814" name="[Диапазон 2].[Минимум в столбце время просмотра (UTC)].&amp;[2021-04-24T13:50:48.69]"/>
            <x15:cachedUniqueName index="2815" name="[Диапазон 2].[Минимум в столбце время просмотра (UTC)].&amp;[2021-04-24T13:51:31.946667]"/>
            <x15:cachedUniqueName index="2816" name="[Диапазон 2].[Минимум в столбце время просмотра (UTC)].&amp;[2021-04-24T13:53:16.8]"/>
            <x15:cachedUniqueName index="2817" name="[Диапазон 2].[Минимум в столбце время просмотра (UTC)].&amp;[2021-04-24T13:53:51.75]"/>
            <x15:cachedUniqueName index="2818" name="[Диапазон 2].[Минимум в столбце время просмотра (UTC)].&amp;[2021-04-24T13:54:56.546667]"/>
            <x15:cachedUniqueName index="2819" name="[Диапазон 2].[Минимум в столбце время просмотра (UTC)].&amp;[2021-04-24T13:55:40.8]"/>
            <x15:cachedUniqueName index="2820" name="[Диапазон 2].[Минимум в столбце время просмотра (UTC)].&amp;[2021-04-24T13:55:57.196667]"/>
            <x15:cachedUniqueName index="2821" name="[Диапазон 2].[Минимум в столбце время просмотра (UTC)].&amp;[2021-04-24T14:02:01.073333]"/>
            <x15:cachedUniqueName index="2822" name="[Диапазон 2].[Минимум в столбце время просмотра (UTC)].&amp;[2021-04-24T14:02:36.023333]"/>
            <x15:cachedUniqueName index="2823" name="[Диапазон 2].[Минимум в столбце время просмотра (UTC)].&amp;[2021-04-24T14:03:10.976667]"/>
            <x15:cachedUniqueName index="2824" name="[Диапазон 2].[Минимум в столбце время просмотра (UTC)].&amp;[2021-04-24T14:03:12.266667]"/>
            <x15:cachedUniqueName index="2825" name="[Диапазон 2].[Минимум в столбце время просмотра (UTC)].&amp;[2021-04-24T14:04:55.83]"/>
            <x15:cachedUniqueName index="2826" name="[Диапазон 2].[Минимум в столбце время просмотра (UTC)].&amp;[2021-04-24T14:06:43.2]"/>
            <x15:cachedUniqueName index="2827" name="[Диапазон 2].[Минимум в столбце время просмотра (UTC)].&amp;[2021-04-24T14:08:25.536667]"/>
            <x15:cachedUniqueName index="2828" name="[Диапазон 2].[Минимум в столбце время просмотра (UTC)].&amp;[2021-04-24T14:11:55.246667]"/>
            <x15:cachedUniqueName index="2829" name="[Диапазон 2].[Минимум в столбце время просмотра (UTC)].&amp;[2021-04-24T14:13:18.73]"/>
            <x15:cachedUniqueName index="2830" name="[Диапазон 2].[Минимум в столбце время просмотра (UTC)].&amp;[2021-04-24T14:13:40.1]"/>
            <x15:cachedUniqueName index="2831" name="[Диапазон 2].[Минимум в столбце время просмотра (UTC)].&amp;[2021-04-24T14:15:59.906667]"/>
            <x15:cachedUniqueName index="2832" name="[Диапазон 2].[Минимум в столбце время просмотра (UTC)].&amp;[2021-04-24T14:16:34.856667]"/>
            <x15:cachedUniqueName index="2833" name="[Диапазон 2].[Минимум в столбце время просмотра (UTC)].&amp;[2021-04-24T14:18:11.416667]"/>
            <x15:cachedUniqueName index="2834" name="[Диапазон 2].[Минимум в столбце время просмотра (UTC)].&amp;[2021-04-24T14:20:39.516667]"/>
            <x15:cachedUniqueName index="2835" name="[Диапазон 2].[Минимум в столбце время просмотра (UTC)].&amp;[2021-04-24T14:21:49.42]"/>
            <x15:cachedUniqueName index="2836" name="[Диапазон 2].[Минимум в столбце время просмотра (UTC)].&amp;[2021-04-24T14:24:44.18]"/>
            <x15:cachedUniqueName index="2837" name="[Диапазон 2].[Минимум в столбце время просмотра (UTC)].&amp;[2021-04-24T14:25:19.13]"/>
            <x15:cachedUniqueName index="2838" name="[Диапазон 2].[Минимум в столбце время просмотра (UTC)].&amp;[2021-04-24T14:26:19.223333]"/>
            <x15:cachedUniqueName index="2839" name="[Диапазон 2].[Минимум в столбце время просмотра (UTC)].&amp;[2021-04-24T14:28:19.2]"/>
            <x15:cachedUniqueName index="2840" name="[Диапазон 2].[Минимум в столбце время просмотра (UTC)].&amp;[2021-04-24T14:30:43.2]"/>
            <x15:cachedUniqueName index="2841" name="[Диапазон 2].[Минимум в столбце время просмотра (UTC)].&amp;[2021-04-24T14:32:38.923333]"/>
            <x15:cachedUniqueName index="2842" name="[Диапазон 2].[Минимум в столбце время просмотра (UTC)].&amp;[2021-04-24T14:32:53.5]"/>
            <x15:cachedUniqueName index="2843" name="[Диапазон 2].[Минимум в столбце время просмотра (UTC)].&amp;[2021-04-24T14:33:47.48]"/>
            <x15:cachedUniqueName index="2844" name="[Диапазон 2].[Минимум в столбце время просмотра (UTC)].&amp;[2021-04-24T14:33:50.116667]"/>
            <x15:cachedUniqueName index="2845" name="[Диапазон 2].[Минимум в столбце время просмотра (UTC)].&amp;[2021-04-24T14:36:58.16]"/>
            <x15:cachedUniqueName index="2846" name="[Диапазон 2].[Минимум в столбце время просмотра (UTC)].&amp;[2021-04-24T14:37:33.11]"/>
            <x15:cachedUniqueName index="2847" name="[Диапазон 2].[Минимум в столбце время просмотра (UTC)].&amp;[2021-04-24T14:37:44.79]"/>
            <x15:cachedUniqueName index="2848" name="[Диапазон 2].[Минимум в столбце время просмотра (UTC)].&amp;[2021-04-24T14:40:28.273333]"/>
            <x15:cachedUniqueName index="2849" name="[Диапазон 2].[Минимум в столбце время просмотра (UTC)].&amp;[2021-04-24T14:40:44.093333]"/>
            <x15:cachedUniqueName index="2850" name="[Диапазон 2].[Минимум в столбце время просмотра (UTC)].&amp;[2021-04-24T14:42:12.723333]"/>
            <x15:cachedUniqueName index="2851" name="[Диапазон 2].[Минимум в столбце время просмотра (UTC)].&amp;[2021-04-24T14:42:21.656667]"/>
            <x15:cachedUniqueName index="2852" name="[Диапазон 2].[Минимум в столбце время просмотра (UTC)].&amp;[2021-04-24T14:42:42.75]"/>
            <x15:cachedUniqueName index="2853" name="[Диапазон 2].[Минимум в столбце время просмотра (UTC)].&amp;[2021-04-24T14:43:57.576667]"/>
            <x15:cachedUniqueName index="2854" name="[Диапазон 2].[Минимум в столбце время просмотра (UTC)].&amp;[2021-04-24T14:50:22.043333]"/>
            <x15:cachedUniqueName index="2855" name="[Диапазон 2].[Минимум в столбце время просмотра (UTC)].&amp;[2021-04-24T14:50:24]"/>
            <x15:cachedUniqueName index="2856" name="[Диапазон 2].[Минимум в столбце время просмотра (UTC)].&amp;[2021-04-24T14:54:26.703333]"/>
            <x15:cachedUniqueName index="2857" name="[Диапазон 2].[Минимум в столбце время просмотра (UTC)].&amp;[2021-04-24T14:55:36.606667]"/>
            <x15:cachedUniqueName index="2858" name="[Диапазон 2].[Минимум в столбце время просмотра (UTC)].&amp;[2021-04-24T14:58:13.54]"/>
            <x15:cachedUniqueName index="2859" name="[Диапазон 2].[Минимум в столбце время просмотра (UTC)].&amp;[2021-04-24T14:59:41.266667]"/>
            <x15:cachedUniqueName index="2860" name="[Диапазон 2].[Минимум в столбце время просмотра (UTC)].&amp;[2021-04-24T15:04:55.83]"/>
            <x15:cachedUniqueName index="2861" name="[Диапазон 2].[Минимум в столбце время просмотра (UTC)].&amp;[2021-04-24T15:05:10.153333]"/>
            <x15:cachedUniqueName index="2862" name="[Диапазон 2].[Минимум в столбце время просмотра (UTC)].&amp;[2021-04-24T15:08:38.4]"/>
            <x15:cachedUniqueName index="2863" name="[Диапазон 2].[Минимум в столбце время просмотра (UTC)].&amp;[2021-04-24T15:09:35.44]"/>
            <x15:cachedUniqueName index="2864" name="[Диапазон 2].[Минимум в столбце время просмотра (UTC)].&amp;[2021-04-24T15:13:40.1]"/>
            <x15:cachedUniqueName index="2865" name="[Диапазон 2].[Минимум в столбце время просмотра (UTC)].&amp;[2021-04-24T15:14:50.003333]"/>
            <x15:cachedUniqueName index="2866" name="[Диапазон 2].[Минимум в столбце время просмотра (UTC)].&amp;[2021-04-24T15:15:24.956667]"/>
            <x15:cachedUniqueName index="2867" name="[Диапазон 2].[Минимум в столбце время просмотра (UTC)].&amp;[2021-04-24T15:15:59.906667]"/>
            <x15:cachedUniqueName index="2868" name="[Диапазон 2].[Минимум в столбце время просмотра (UTC)].&amp;[2021-04-24T15:17:28.456667]"/>
            <x15:cachedUniqueName index="2869" name="[Диапазон 2].[Минимум в столбце время просмотра (UTC)].&amp;[2021-04-24T15:18:54.663333]"/>
            <x15:cachedUniqueName index="2870" name="[Диапазон 2].[Минимум в столбце время просмотра (UTC)].&amp;[2021-04-24T15:19:29.616667]"/>
            <x15:cachedUniqueName index="2871" name="[Диапазон 2].[Минимум в столбце время просмотра (UTC)].&amp;[2021-04-24T15:20:04.566667]"/>
            <x15:cachedUniqueName index="2872" name="[Диапазон 2].[Минимум в столбце время просмотра (UTC)].&amp;[2021-04-24T15:21:14.47]"/>
            <x15:cachedUniqueName index="2873" name="[Диапазон 2].[Минимум в столбце время просмотра (UTC)].&amp;[2021-04-24T15:21:49.5]"/>
            <x15:cachedUniqueName index="2874" name="[Диапазон 2].[Минимум в столбце время просмотра (UTC)].&amp;[2021-04-24T15:23:34.276667]"/>
            <x15:cachedUniqueName index="2875" name="[Диапазон 2].[Минимум в столбце время просмотра (UTC)].&amp;[2021-04-24T15:24:09.226667]"/>
            <x15:cachedUniqueName index="2876" name="[Диапазон 2].[Минимум в столбце время просмотра (UTC)].&amp;[2021-04-24T15:24:44.18]"/>
            <x15:cachedUniqueName index="2877" name="[Диапазон 2].[Минимум в столбце время просмотра (UTC)].&amp;[2021-04-24T15:25:19.13]"/>
            <x15:cachedUniqueName index="2878" name="[Диапазон 2].[Минимум в столбце время просмотра (UTC)].&amp;[2021-04-24T15:25:54.083333]"/>
            <x15:cachedUniqueName index="2879" name="[Диапазон 2].[Минимум в столбце время просмотра (UTC)].&amp;[2021-04-24T15:29:23.79]"/>
            <x15:cachedUniqueName index="2880" name="[Диапазон 2].[Минимум в столбце время просмотра (UTC)].&amp;[2021-04-24T15:29:38.85]"/>
            <x15:cachedUniqueName index="2881" name="[Диапазон 2].[Минимум в столбце время просмотра (UTC)].&amp;[2021-04-24T15:29:58.743333]"/>
            <x15:cachedUniqueName index="2882" name="[Диапазон 2].[Минимум в столбце время просмотра (UTC)].&amp;[2021-04-24T15:30:33.693333]"/>
            <x15:cachedUniqueName index="2883" name="[Диапазон 2].[Минимум в столбце время просмотра (UTC)].&amp;[2021-04-24T15:32:53.5]"/>
            <x15:cachedUniqueName index="2884" name="[Диапазон 2].[Минимум в столбце время просмотра (UTC)].&amp;[2021-04-24T15:37:49.296667]"/>
            <x15:cachedUniqueName index="2885" name="[Диапазон 2].[Минимум в столбце время просмотра (UTC)].&amp;[2021-04-24T15:38:08.063333]"/>
            <x15:cachedUniqueName index="2886" name="[Диапазон 2].[Минимум в столбце время просмотра (UTC)].&amp;[2021-04-24T15:45:07.48]"/>
            <x15:cachedUniqueName index="2887" name="[Диапазон 2].[Минимум в столбце время просмотра (UTC)].&amp;[2021-04-24T15:45:12.276667]"/>
            <x15:cachedUniqueName index="2888" name="[Диапазон 2].[Минимум в столбце время просмотра (UTC)].&amp;[2021-04-24T15:45:49.193333]"/>
            <x15:cachedUniqueName index="2889" name="[Диапазон 2].[Минимум в столбце время просмотра (UTC)].&amp;[2021-04-24T15:47:27.286667]"/>
            <x15:cachedUniqueName index="2890" name="[Диапазон 2].[Минимум в столбце время просмотра (UTC)].&amp;[2021-04-24T15:48:02.236667]"/>
            <x15:cachedUniqueName index="2891" name="[Диапазон 2].[Минимум в столбце время просмотра (UTC)].&amp;[2021-04-24T15:49:47.09]"/>
            <x15:cachedUniqueName index="2892" name="[Диапазон 2].[Минимум в столбце время просмотра (UTC)].&amp;[2021-04-24T15:50:26.056667]"/>
            <x15:cachedUniqueName index="2893" name="[Диапазон 2].[Минимум в столбце время просмотра (UTC)].&amp;[2021-04-24T15:50:56.993333]"/>
            <x15:cachedUniqueName index="2894" name="[Диапазон 2].[Минимум в столбце время просмотра (UTC)].&amp;[2021-04-24T15:52:06.896667]"/>
            <x15:cachedUniqueName index="2895" name="[Диапазон 2].[Минимум в столбце время просмотра (UTC)].&amp;[2021-04-24T15:53:51.75]"/>
            <x15:cachedUniqueName index="2896" name="[Диапазон 2].[Минимум в столбце время просмотра (UTC)].&amp;[2021-04-24T15:53:59.636667]"/>
            <x15:cachedUniqueName index="2897" name="[Диапазон 2].[Минимум в столбце время просмотра (UTC)].&amp;[2021-04-24T15:54:26.703333]"/>
            <x15:cachedUniqueName index="2898" name="[Диапазон 2].[Минимум в столбце время просмотра (UTC)].&amp;[2021-04-24T15:56:11.556667]"/>
            <x15:cachedUniqueName index="2899" name="[Диапазон 2].[Минимум в столбце время просмотра (UTC)].&amp;[2021-04-24T15:57:56.413333]"/>
            <x15:cachedUniqueName index="2900" name="[Диапазон 2].[Минимум в столбце время просмотра (UTC)].&amp;[2021-04-24T16:00:58.89]"/>
            <x15:cachedUniqueName index="2901" name="[Диапазон 2].[Минимум в столбце время просмотра (UTC)].&amp;[2021-04-24T16:01:19.983333]"/>
            <x15:cachedUniqueName index="2902" name="[Диапазон 2].[Минимум в столбце время просмотра (UTC)].&amp;[2021-04-24T16:01:26.12]"/>
            <x15:cachedUniqueName index="2903" name="[Диапазон 2].[Минимум в столбце время просмотра (UTC)].&amp;[2021-04-24T16:03:45.926667]"/>
            <x15:cachedUniqueName index="2904" name="[Диапазон 2].[Минимум в столбце время просмотра (UTC)].&amp;[2021-04-24T16:06:15.303333]"/>
            <x15:cachedUniqueName index="2905" name="[Диапазон 2].[Минимум в столбце время просмотра (UTC)].&amp;[2021-04-24T16:09:00.49]"/>
            <x15:cachedUniqueName index="2906" name="[Диапазон 2].[Минимум в столбце время просмотра (UTC)].&amp;[2021-04-24T16:11:02.716667]"/>
            <x15:cachedUniqueName index="2907" name="[Диапазон 2].[Минимум в столбце время просмотра (UTC)].&amp;[2021-04-24T16:14:15.203333]"/>
            <x15:cachedUniqueName index="2908" name="[Диапазон 2].[Минимум в столбце время просмотра (UTC)].&amp;[2021-04-24T16:17:35.6]"/>
            <x15:cachedUniqueName index="2909" name="[Диапазон 2].[Минимум в столбце время просмотра (UTC)].&amp;[2021-04-24T16:18:09.876667]"/>
            <x15:cachedUniqueName index="2910" name="[Диапазон 2].[Минимум в столбце время просмотра (UTC)].&amp;[2021-04-24T16:20:04.566667]"/>
            <x15:cachedUniqueName index="2911" name="[Диапазон 2].[Минимум в столбце время просмотра (UTC)].&amp;[2021-04-24T16:21:14.47]"/>
            <x15:cachedUniqueName index="2912" name="[Диапазон 2].[Минимум в столбце время просмотра (UTC)].&amp;[2021-04-24T16:26:29.033333]"/>
            <x15:cachedUniqueName index="2913" name="[Диапазон 2].[Минимум в столбце время просмотра (UTC)].&amp;[2021-04-24T16:27:03.983333]"/>
            <x15:cachedUniqueName index="2914" name="[Диапазон 2].[Минимум в столбце время просмотра (UTC)].&amp;[2021-04-24T16:31:15.643333]"/>
            <x15:cachedUniqueName index="2915" name="[Диапазон 2].[Минимум в столбце время просмотра (UTC)].&amp;[2021-04-24T16:31:43.596667]"/>
            <x15:cachedUniqueName index="2916" name="[Диапазон 2].[Минимум в столбце время просмотра (UTC)].&amp;[2021-04-24T16:34:03.403333]"/>
            <x15:cachedUniqueName index="2917" name="[Диапазон 2].[Минимум в столбце время просмотра (UTC)].&amp;[2021-04-24T16:35:48.256667]"/>
            <x15:cachedUniqueName index="2918" name="[Диапазон 2].[Минимум в столбце время просмотра (UTC)].&amp;[2021-04-24T16:37:33.11]"/>
            <x15:cachedUniqueName index="2919" name="[Диапазон 2].[Минимум в столбце время просмотра (UTC)].&amp;[2021-04-24T16:38:43.013333]"/>
            <x15:cachedUniqueName index="2920" name="[Диапазон 2].[Минимум в столбце время просмотра (UTC)].&amp;[2021-04-24T16:39:52.916667]"/>
            <x15:cachedUniqueName index="2921" name="[Диапазон 2].[Минимум в столбце время просмотра (UTC)].&amp;[2021-04-24T16:41:45.6]"/>
            <x15:cachedUniqueName index="2922" name="[Диапазон 2].[Минимум в столбце время просмотра (UTC)].&amp;[2021-04-24T16:41:45.836667]"/>
            <x15:cachedUniqueName index="2923" name="[Диапазон 2].[Минимум в столбце время просмотра (UTC)].&amp;[2021-04-24T16:43:22.626667]"/>
            <x15:cachedUniqueName index="2924" name="[Диапазон 2].[Минимум в столбце время просмотра (UTC)].&amp;[2021-04-24T16:44:32.526667]"/>
            <x15:cachedUniqueName index="2925" name="[Диапазон 2].[Минимум в столбце время просмотра (UTC)].&amp;[2021-04-24T16:44:34.593333]"/>
            <x15:cachedUniqueName index="2926" name="[Диапазон 2].[Минимум в столбце время просмотра (UTC)].&amp;[2021-04-24T16:46:52.333333]"/>
            <x15:cachedUniqueName index="2927" name="[Диапазон 2].[Минимум в столбце время просмотра (UTC)].&amp;[2021-04-24T16:47:27.286667]"/>
            <x15:cachedUniqueName index="2928" name="[Диапазон 2].[Минимум в столбце время просмотра (UTC)].&amp;[2021-04-24T16:48:37.186667]"/>
            <x15:cachedUniqueName index="2929" name="[Диапазон 2].[Минимум в столбце время просмотра (UTC)].&amp;[2021-04-24T16:49:12.14]"/>
            <x15:cachedUniqueName index="2930" name="[Диапазон 2].[Минимум в столбце время просмотра (UTC)].&amp;[2021-04-24T16:50:12.103333]"/>
            <x15:cachedUniqueName index="2931" name="[Диапазон 2].[Минимум в столбце время просмотра (UTC)].&amp;[2021-04-24T16:52:06.896667]"/>
            <x15:cachedUniqueName index="2932" name="[Диапазон 2].[Минимум в столбце время просмотра (UTC)].&amp;[2021-04-24T16:52:41.85]"/>
            <x15:cachedUniqueName index="2933" name="[Диапазон 2].[Минимум в столбце время просмотра (UTC)].&amp;[2021-04-24T16:54:26.703333]"/>
            <x15:cachedUniqueName index="2934" name="[Диапазон 2].[Минимум в столбце время просмотра (UTC)].&amp;[2021-04-24T16:55:36.606667]"/>
            <x15:cachedUniqueName index="2935" name="[Диапазон 2].[Минимум в столбце время просмотра (UTC)].&amp;[2021-04-24T16:56:11.556667]"/>
            <x15:cachedUniqueName index="2936" name="[Диапазон 2].[Минимум в столбце время просмотра (UTC)].&amp;[2021-04-24T16:57:35.086667]"/>
            <x15:cachedUniqueName index="2937" name="[Диапазон 2].[Минимум в столбце время просмотра (UTC)].&amp;[2021-04-24T16:57:56.413333]"/>
            <x15:cachedUniqueName index="2938" name="[Диапазон 2].[Минимум в столбце время просмотра (UTC)].&amp;[2021-04-24T16:58:41.006667]"/>
            <x15:cachedUniqueName index="2939" name="[Диапазон 2].[Минимум в столбце время просмотра (UTC)].&amp;[2021-04-24T17:01:26.12]"/>
            <x15:cachedUniqueName index="2940" name="[Диапазон 2].[Минимум в столбце время просмотра (UTC)].&amp;[2021-04-24T17:02:01.073333]"/>
            <x15:cachedUniqueName index="2941" name="[Диапазон 2].[Минимум в столбце время просмотра (UTC)].&amp;[2021-04-24T17:02:36.023333]"/>
            <x15:cachedUniqueName index="2942" name="[Диапазон 2].[Минимум в столбце время просмотра (UTC)].&amp;[2021-04-24T17:03:44.236667]"/>
            <x15:cachedUniqueName index="2943" name="[Диапазон 2].[Минимум в столбце время просмотра (UTC)].&amp;[2021-04-24T17:06:40.683333]"/>
            <x15:cachedUniqueName index="2944" name="[Диапазон 2].[Минимум в столбце время просмотра (UTC)].&amp;[2021-04-24T17:08:25.536667]"/>
            <x15:cachedUniqueName index="2945" name="[Диапазон 2].[Минимум в столбце время просмотра (UTC)].&amp;[2021-04-24T17:09:00.49]"/>
            <x15:cachedUniqueName index="2946" name="[Диапазон 2].[Минимум в столбце время просмотра (UTC)].&amp;[2021-04-24T17:09:35.44]"/>
            <x15:cachedUniqueName index="2947" name="[Диапазон 2].[Минимум в столбце время просмотра (UTC)].&amp;[2021-04-24T17:10:10.393333]"/>
            <x15:cachedUniqueName index="2948" name="[Диапазон 2].[Минимум в столбце время просмотра (UTC)].&amp;[2021-04-24T17:14:50.003333]"/>
            <x15:cachedUniqueName index="2949" name="[Диапазон 2].[Минимум в столбце время просмотра (UTC)].&amp;[2021-04-24T17:15:24.956667]"/>
            <x15:cachedUniqueName index="2950" name="[Диапазон 2].[Минимум в столбце время просмотра (UTC)].&amp;[2021-04-24T17:17:26.92]"/>
            <x15:cachedUniqueName index="2951" name="[Диапазон 2].[Минимум в столбце время просмотра (UTC)].&amp;[2021-04-24T17:17:44.76]"/>
            <x15:cachedUniqueName index="2952" name="[Диапазон 2].[Минимум в столбце время просмотра (UTC)].&amp;[2021-04-24T17:17:55.923333]"/>
            <x15:cachedUniqueName index="2953" name="[Диапазон 2].[Минимум в столбце время просмотра (UTC)].&amp;[2021-04-24T17:18:54.663333]"/>
            <x15:cachedUniqueName index="2954" name="[Диапазон 2].[Минимум в столбце время просмотра (UTC)].&amp;[2021-04-24T17:21:14.47]"/>
            <x15:cachedUniqueName index="2955" name="[Диапазон 2].[Минимум в столбце время просмотра (UTC)].&amp;[2021-04-24T17:23:34.276667]"/>
            <x15:cachedUniqueName index="2956" name="[Диапазон 2].[Минимум в столбце время просмотра (UTC)].&amp;[2021-04-24T17:25:54.083333]"/>
            <x15:cachedUniqueName index="2957" name="[Диапазон 2].[Минимум в столбце время просмотра (UTC)].&amp;[2021-04-24T17:28:13.886667]"/>
            <x15:cachedUniqueName index="2958" name="[Диапазон 2].[Минимум в столбце время просмотра (UTC)].&amp;[2021-04-24T17:32:53.5]"/>
            <x15:cachedUniqueName index="2959" name="[Диапазон 2].[Минимум в столбце время просмотра (UTC)].&amp;[2021-04-24T17:33:28.45]"/>
            <x15:cachedUniqueName index="2960" name="[Диапазон 2].[Минимум в столбце время просмотра (UTC)].&amp;[2021-04-24T17:34:03.403333]"/>
            <x15:cachedUniqueName index="2961" name="[Диапазон 2].[Минимум в столбце время просмотра (UTC)].&amp;[2021-04-24T17:35:48.256667]"/>
            <x15:cachedUniqueName index="2962" name="[Диапазон 2].[Минимум в столбце время просмотра (UTC)].&amp;[2021-04-24T17:36:58.16]"/>
            <x15:cachedUniqueName index="2963" name="[Диапазон 2].[Минимум в столбце время просмотра (UTC)].&amp;[2021-04-24T17:39:17.966667]"/>
            <x15:cachedUniqueName index="2964" name="[Диапазон 2].[Минимум в столбце время просмотра (UTC)].&amp;[2021-04-24T17:42:12.723333]"/>
            <x15:cachedUniqueName index="2965" name="[Диапазон 2].[Минимум в столбце время просмотра (UTC)].&amp;[2021-04-24T17:43:22.626667]"/>
            <x15:cachedUniqueName index="2966" name="[Диапазон 2].[Минимум в столбце время просмотра (UTC)].&amp;[2021-04-24T17:45:16.013333]"/>
            <x15:cachedUniqueName index="2967" name="[Диапазон 2].[Минимум в столбце время просмотра (UTC)].&amp;[2021-04-24T17:46:52.333333]"/>
            <x15:cachedUniqueName index="2968" name="[Диапазон 2].[Минимум в столбце время просмотра (UTC)].&amp;[2021-04-24T17:47:02.4]"/>
            <x15:cachedUniqueName index="2969" name="[Диапазон 2].[Минимум в столбце время просмотра (UTC)].&amp;[2021-04-24T17:47:04.123333]"/>
            <x15:cachedUniqueName index="2970" name="[Диапазон 2].[Минимум в столбце время просмотра (UTC)].&amp;[2021-04-24T17:52:06.896667]"/>
            <x15:cachedUniqueName index="2971" name="[Диапазон 2].[Минимум в столбце время просмотра (UTC)].&amp;[2021-04-24T17:53:31.73]"/>
            <x15:cachedUniqueName index="2972" name="[Диапазон 2].[Минимум в столбце время просмотра (UTC)].&amp;[2021-04-24T17:53:34.366667]"/>
            <x15:cachedUniqueName index="2973" name="[Диапазон 2].[Минимум в столбце время просмотра (UTC)].&amp;[2021-04-24T17:59:27.7]"/>
            <x15:cachedUniqueName index="2974" name="[Диапазон 2].[Минимум в столбце время просмотра (UTC)].&amp;[2021-04-24T18:00:16.216667]"/>
            <x15:cachedUniqueName index="2975" name="[Диапазон 2].[Минимум в столбце время просмотра (UTC)].&amp;[2021-04-24T18:02:01.073333]"/>
            <x15:cachedUniqueName index="2976" name="[Диапазон 2].[Минимум в столбце время просмотра (UTC)].&amp;[2021-04-24T18:02:36.023333]"/>
            <x15:cachedUniqueName index="2977" name="[Диапазон 2].[Минимум в столбце время просмотра (UTC)].&amp;[2021-04-24T18:03:43.47]"/>
            <x15:cachedUniqueName index="2978" name="[Диапазон 2].[Минимум в столбце время просмотра (UTC)].&amp;[2021-04-24T18:03:51.38]"/>
            <x15:cachedUniqueName index="2979" name="[Диапазон 2].[Минимум в столбце время просмотра (UTC)].&amp;[2021-04-24T18:04:20.876667]"/>
            <x15:cachedUniqueName index="2980" name="[Диапазон 2].[Минимум в столбце время просмотра (UTC)].&amp;[2021-04-24T18:06:40.683333]"/>
            <x15:cachedUniqueName index="2981" name="[Диапазон 2].[Минимум в столбце время просмотра (UTC)].&amp;[2021-04-24T18:09:00.49]"/>
            <x15:cachedUniqueName index="2982" name="[Диапазон 2].[Минимум в столбце время просмотра (UTC)].&amp;[2021-04-24T18:09:35.44]"/>
            <x15:cachedUniqueName index="2983" name="[Диапазон 2].[Минимум в столбце время просмотра (UTC)].&amp;[2021-04-24T18:11:55.246667]"/>
            <x15:cachedUniqueName index="2984" name="[Диапазон 2].[Минимум в столбце время просмотра (UTC)].&amp;[2021-04-24T18:12:17.646667]"/>
            <x15:cachedUniqueName index="2985" name="[Диапазон 2].[Минимум в столбце время просмотра (UTC)].&amp;[2021-04-24T18:13:05.15]"/>
            <x15:cachedUniqueName index="2986" name="[Диапазон 2].[Минимум в столбце время просмотра (UTC)].&amp;[2021-04-24T18:16:34.856667]"/>
            <x15:cachedUniqueName index="2987" name="[Диапазон 2].[Минимум в столбце время просмотра (UTC)].&amp;[2021-04-24T18:16:54.506667]"/>
            <x15:cachedUniqueName index="2988" name="[Диапазон 2].[Минимум в столбце время просмотра (UTC)].&amp;[2021-04-24T18:17:31.423333]"/>
            <x15:cachedUniqueName index="2989" name="[Диапазон 2].[Минимум в столбце время просмотра (UTC)].&amp;[2021-04-24T18:18:19.713333]"/>
            <x15:cachedUniqueName index="2990" name="[Диапазон 2].[Минимум в столбце время просмотра (UTC)].&amp;[2021-04-24T18:22:24.373333]"/>
            <x15:cachedUniqueName index="2991" name="[Диапазон 2].[Минимум в столбце время просмотра (UTC)].&amp;[2021-04-24T18:23:30.026667]"/>
            <x15:cachedUniqueName index="2992" name="[Диапазон 2].[Минимум в столбце время просмотра (UTC)].&amp;[2021-04-24T18:23:34.276667]"/>
            <x15:cachedUniqueName index="2993" name="[Диапазон 2].[Минимум в столбце время просмотра (UTC)].&amp;[2021-04-24T18:32:18.546667]"/>
            <x15:cachedUniqueName index="2994" name="[Диапазон 2].[Минимум в столбце время просмотра (UTC)].&amp;[2021-04-24T18:32:53.5]"/>
            <x15:cachedUniqueName index="2995" name="[Диапазон 2].[Минимум в столбце время просмотра (UTC)].&amp;[2021-04-24T18:36:06.79]"/>
            <x15:cachedUniqueName index="2996" name="[Диапазон 2].[Минимум в столбце время просмотра (UTC)].&amp;[2021-04-24T18:39:32.46]"/>
            <x15:cachedUniqueName index="2997" name="[Диапазон 2].[Минимум в столбце время просмотра (UTC)].&amp;[2021-04-24T18:41:02.82]"/>
            <x15:cachedUniqueName index="2998" name="[Диапазон 2].[Минимум в столбце время просмотра (UTC)].&amp;[2021-04-24T18:42:12.723333]"/>
            <x15:cachedUniqueName index="2999" name="[Диапазон 2].[Минимум в столбце время просмотра (UTC)].&amp;[2021-04-24T18:42:15.943333]"/>
            <x15:cachedUniqueName index="3000" name="[Диапазон 2].[Минимум в столбце время просмотра (UTC)].&amp;[2021-04-24T18:42:47.673333]"/>
            <x15:cachedUniqueName index="3001" name="[Диапазон 2].[Минимум в столбце время просмотра (UTC)].&amp;[2021-04-24T18:44:32.526667]"/>
            <x15:cachedUniqueName index="3002" name="[Диапазон 2].[Минимум в столбце время просмотра (UTC)].&amp;[2021-04-24T18:45:07.2]"/>
            <x15:cachedUniqueName index="3003" name="[Диапазон 2].[Минимум в столбце время просмотра (UTC)].&amp;[2021-04-24T18:46:33.6]"/>
            <x15:cachedUniqueName index="3004" name="[Диапазон 2].[Минимум в столбце время просмотра (UTC)].&amp;[2021-04-24T18:48:37.186667]"/>
            <x15:cachedUniqueName index="3005" name="[Диапазон 2].[Минимум в столбце время просмотра (UTC)].&amp;[2021-04-24T18:49:02.01]"/>
            <x15:cachedUniqueName index="3006" name="[Диапазон 2].[Минимум в столбце время просмотра (UTC)].&amp;[2021-04-24T18:49:47.09]"/>
            <x15:cachedUniqueName index="3007" name="[Диапазон 2].[Минимум в столбце время просмотра (UTC)].&amp;[2021-04-24T18:50:00.016667]"/>
            <x15:cachedUniqueName index="3008" name="[Диапазон 2].[Минимум в столбце время просмотра (UTC)].&amp;[2021-04-24T18:50:18.476667]"/>
            <x15:cachedUniqueName index="3009" name="[Диапазон 2].[Минимум в столбце время просмотра (UTC)].&amp;[2021-04-24T18:52:19.2]"/>
            <x15:cachedUniqueName index="3010" name="[Диапазон 2].[Минимум в столбце время просмотра (UTC)].&amp;[2021-04-24T18:52:43.5]"/>
            <x15:cachedUniqueName index="3011" name="[Диапазон 2].[Минимум в столбце время просмотра (UTC)].&amp;[2021-04-24T18:52:56.683333]"/>
            <x15:cachedUniqueName index="3012" name="[Диапазон 2].[Минимум в столбце время просмотра (UTC)].&amp;[2021-04-24T18:53:16.8]"/>
            <x15:cachedUniqueName index="3013" name="[Диапазон 2].[Минимум в столбце время просмотра (UTC)].&amp;[2021-04-24T18:53:51.75]"/>
            <x15:cachedUniqueName index="3014" name="[Диапазон 2].[Минимум в столбце время просмотра (UTC)].&amp;[2021-04-24T18:54:26.703333]"/>
            <x15:cachedUniqueName index="3015" name="[Диапазон 2].[Минимум в столбце время просмотра (UTC)].&amp;[2021-04-24T18:55:13.796667]"/>
            <x15:cachedUniqueName index="3016" name="[Диапазон 2].[Минимум в столбце время просмотра (UTC)].&amp;[2021-04-24T18:56:43.45]"/>
            <x15:cachedUniqueName index="3017" name="[Диапазон 2].[Минимум в столбце время просмотра (UTC)].&amp;[2021-04-24T18:57:21.46]"/>
            <x15:cachedUniqueName index="3018" name="[Диапазон 2].[Минимум в столбце время просмотра (UTC)].&amp;[2021-04-24T18:57:56.413333]"/>
            <x15:cachedUniqueName index="3019" name="[Диапазон 2].[Минимум в столбце время просмотра (UTC)].&amp;[2021-04-24T19:00:51.17]"/>
            <x15:cachedUniqueName index="3020" name="[Диапазон 2].[Минимум в столбце время просмотра (UTC)].&amp;[2021-04-24T19:02:36.023333]"/>
            <x15:cachedUniqueName index="3021" name="[Диапазон 2].[Минимум в столбце время просмотра (UTC)].&amp;[2021-04-24T19:03:10.976667]"/>
            <x15:cachedUniqueName index="3022" name="[Диапазон 2].[Минимум в столбце время просмотра (UTC)].&amp;[2021-04-24T19:03:47.973333]"/>
            <x15:cachedUniqueName index="3023" name="[Диапазон 2].[Минимум в столбце время просмотра (UTC)].&amp;[2021-04-24T19:04:20.876667]"/>
            <x15:cachedUniqueName index="3024" name="[Диапазон 2].[Минимум в столбце время просмотра (UTC)].&amp;[2021-04-24T19:05:30.78]"/>
            <x15:cachedUniqueName index="3025" name="[Диапазон 2].[Минимум в столбце время просмотра (UTC)].&amp;[2021-04-24T19:07:15.636667]"/>
            <x15:cachedUniqueName index="3026" name="[Диапазон 2].[Минимум в столбце время просмотра (UTC)].&amp;[2021-04-24T19:09:35.44]"/>
            <x15:cachedUniqueName index="3027" name="[Диапазон 2].[Минимум в столбце время просмотра (UTC)].&amp;[2021-04-24T19:11:55.246667]"/>
            <x15:cachedUniqueName index="3028" name="[Диапазон 2].[Минимум в столбце время просмотра (UTC)].&amp;[2021-04-24T19:13:43.89]"/>
            <x15:cachedUniqueName index="3029" name="[Диапазон 2].[Минимум в столбце время просмотра (UTC)].&amp;[2021-04-24T19:20:39.516667]"/>
            <x15:cachedUniqueName index="3030" name="[Диапазон 2].[Минимум в столбце время просмотра (UTC)].&amp;[2021-04-24T19:21:22.693333]"/>
            <x15:cachedUniqueName index="3031" name="[Диапазон 2].[Минимум в столбце время просмотра (UTC)].&amp;[2021-04-24T19:21:49.42]"/>
            <x15:cachedUniqueName index="3032" name="[Диапазон 2].[Минимум в столбце время просмотра (UTC)].&amp;[2021-04-24T19:22:24.373333]"/>
            <x15:cachedUniqueName index="3033" name="[Диапазон 2].[Минимум в столбце время просмотра (UTC)].&amp;[2021-04-24T19:25:19.13]"/>
            <x15:cachedUniqueName index="3034" name="[Диапазон 2].[Минимум в столбце время просмотра (UTC)].&amp;[2021-04-24T19:25:51.646667]"/>
            <x15:cachedUniqueName index="3035" name="[Диапазон 2].[Минимум в столбце время просмотра (UTC)].&amp;[2021-04-24T19:30:33.693333]"/>
            <x15:cachedUniqueName index="3036" name="[Диапазон 2].[Минимум в столбце время просмотра (UTC)].&amp;[2021-04-24T19:32:18.546667]"/>
            <x15:cachedUniqueName index="3037" name="[Диапазон 2].[Минимум в столбце время просмотра (UTC)].&amp;[2021-04-24T19:32:53.5]"/>
            <x15:cachedUniqueName index="3038" name="[Диапазон 2].[Минимум в столбце время просмотра (UTC)].&amp;[2021-04-24T19:33:28.45]"/>
            <x15:cachedUniqueName index="3039" name="[Диапазон 2].[Минимум в столбце время просмотра (UTC)].&amp;[2021-04-24T19:35:13.306667]"/>
            <x15:cachedUniqueName index="3040" name="[Диапазон 2].[Минимум в столбце время просмотра (UTC)].&amp;[2021-04-24T19:36:48.21]"/>
            <x15:cachedUniqueName index="3041" name="[Диапазон 2].[Минимум в столбце время просмотра (UTC)].&amp;[2021-04-24T19:39:17.966667]"/>
            <x15:cachedUniqueName index="3042" name="[Диапазон 2].[Минимум в столбце время просмотра (UTC)].&amp;[2021-04-24T19:39:52.916667]"/>
            <x15:cachedUniqueName index="3043" name="[Диапазон 2].[Минимум в столбце время просмотра (UTC)].&amp;[2021-04-24T19:41:01.343333]"/>
            <x15:cachedUniqueName index="3044" name="[Диапазон 2].[Минимум в столбце время просмотра (UTC)].&amp;[2021-04-24T19:41:37.77]"/>
            <x15:cachedUniqueName index="3045" name="[Диапазон 2].[Минимум в столбце время просмотра (UTC)].&amp;[2021-04-24T19:42:12.723333]"/>
            <x15:cachedUniqueName index="3046" name="[Диапазон 2].[Минимум в столбце время просмотра (UTC)].&amp;[2021-04-24T19:43:57.576667]"/>
            <x15:cachedUniqueName index="3047" name="[Диапазон 2].[Минимум в столбце время просмотра (UTC)].&amp;[2021-04-24T19:44:32.526667]"/>
            <x15:cachedUniqueName index="3048" name="[Диапазон 2].[Минимум в столбце время просмотра (UTC)].&amp;[2021-04-24T19:45:17.113333]"/>
            <x15:cachedUniqueName index="3049" name="[Диапазон 2].[Минимум в столбце время просмотра (UTC)].&amp;[2021-04-24T19:46:17.383333]"/>
            <x15:cachedUniqueName index="3050" name="[Диапазон 2].[Минимум в столбце время просмотра (UTC)].&amp;[2021-04-24T19:46:52.333333]"/>
            <x15:cachedUniqueName index="3051" name="[Диапазон 2].[Минимум в столбце время просмотра (UTC)].&amp;[2021-04-24T19:47:27.286667]"/>
            <x15:cachedUniqueName index="3052" name="[Диапазон 2].[Минимум в столбце время просмотра (UTC)].&amp;[2021-04-24T19:50:56.993333]"/>
            <x15:cachedUniqueName index="3053" name="[Диапазон 2].[Минимум в столбце время просмотра (UTC)].&amp;[2021-04-24T19:56:11.556667]"/>
            <x15:cachedUniqueName index="3054" name="[Диапазон 2].[Минимум в столбце время просмотра (UTC)].&amp;[2021-04-24T19:57:21.46]"/>
            <x15:cachedUniqueName index="3055" name="[Диапазон 2].[Минимум в столбце время просмотра (UTC)].&amp;[2021-04-24T19:59:41.266667]"/>
            <x15:cachedUniqueName index="3056" name="[Диапазон 2].[Минимум в столбце время просмотра (UTC)].&amp;[2021-04-24T20:02:59.743333]"/>
            <x15:cachedUniqueName index="3057" name="[Диапазон 2].[Минимум в столбце время просмотра (UTC)].&amp;[2021-04-24T20:03:45.926667]"/>
            <x15:cachedUniqueName index="3058" name="[Диапазон 2].[Минимум в столбце время просмотра (UTC)].&amp;[2021-04-24T20:05:30.78]"/>
            <x15:cachedUniqueName index="3059" name="[Диапазон 2].[Минимум в столбце время просмотра (UTC)].&amp;[2021-04-24T20:06:40.683333]"/>
            <x15:cachedUniqueName index="3060" name="[Диапазон 2].[Минимум в столбце время просмотра (UTC)].&amp;[2021-04-24T20:07:15.636667]"/>
            <x15:cachedUniqueName index="3061" name="[Диапазон 2].[Минимум в столбце время просмотра (UTC)].&amp;[2021-04-24T20:14:15.053333]"/>
            <x15:cachedUniqueName index="3062" name="[Диапазон 2].[Минимум в столбце время просмотра (UTC)].&amp;[2021-04-24T20:16:34.856667]"/>
            <x15:cachedUniqueName index="3063" name="[Диапазон 2].[Минимум в столбце время просмотра (UTC)].&amp;[2021-04-24T20:18:54.663333]"/>
            <x15:cachedUniqueName index="3064" name="[Диапазон 2].[Минимум в столбце время просмотра (UTC)].&amp;[2021-04-24T20:21:49.42]"/>
            <x15:cachedUniqueName index="3065" name="[Диапазон 2].[Минимум в столбце время просмотра (UTC)].&amp;[2021-04-24T20:22:24.373333]"/>
            <x15:cachedUniqueName index="3066" name="[Диапазон 2].[Минимум в столбце время просмотра (UTC)].&amp;[2021-04-24T20:24:09.226667]"/>
            <x15:cachedUniqueName index="3067" name="[Диапазон 2].[Минимум в столбце время просмотра (UTC)].&amp;[2021-04-24T20:26:04.06]"/>
            <x15:cachedUniqueName index="3068" name="[Диапазон 2].[Минимум в столбце время просмотра (UTC)].&amp;[2021-04-24T20:29:58.743333]"/>
            <x15:cachedUniqueName index="3069" name="[Диапазон 2].[Минимум в столбце время просмотра (UTC)].&amp;[2021-04-24T20:31:08.646667]"/>
            <x15:cachedUniqueName index="3070" name="[Диапазон 2].[Минимум в столбце время просмотра (UTC)].&amp;[2021-04-24T20:35:13.306667]"/>
            <x15:cachedUniqueName index="3071" name="[Диапазон 2].[Минимум в столбце время просмотра (UTC)].&amp;[2021-04-24T20:36:23.206667]"/>
            <x15:cachedUniqueName index="3072" name="[Диапазон 2].[Минимум в столбце время просмотра (UTC)].&amp;[2021-04-24T20:38:08.063333]"/>
            <x15:cachedUniqueName index="3073" name="[Диапазон 2].[Минимум в столбце время просмотра (UTC)].&amp;[2021-04-24T20:39:52.916667]"/>
            <x15:cachedUniqueName index="3074" name="[Диапазон 2].[Минимум в столбце время просмотра (UTC)].&amp;[2021-04-24T20:40:27.866667]"/>
            <x15:cachedUniqueName index="3075" name="[Диапазон 2].[Минимум в столбце время просмотра (UTC)].&amp;[2021-04-24T20:44:15.696667]"/>
            <x15:cachedUniqueName index="3076" name="[Диапазон 2].[Минимум в столбце время просмотра (UTC)].&amp;[2021-04-24T20:49:12.14]"/>
            <x15:cachedUniqueName index="3077" name="[Диапазон 2].[Минимум в столбце время просмотра (UTC)].&amp;[2021-04-24T20:52:06.896667]"/>
            <x15:cachedUniqueName index="3078" name="[Диапазон 2].[Минимум в столбце время просмотра (UTC)].&amp;[2021-04-24T20:52:41.85]"/>
            <x15:cachedUniqueName index="3079" name="[Диапазон 2].[Минимум в столбце время просмотра (UTC)].&amp;[2021-04-24T20:53:51.75]"/>
            <x15:cachedUniqueName index="3080" name="[Диапазон 2].[Минимум в столбце время просмотра (UTC)].&amp;[2021-04-24T20:56:55.093333]"/>
            <x15:cachedUniqueName index="3081" name="[Диапазон 2].[Минимум в столбце время просмотра (UTC)].&amp;[2021-04-24T20:57:21.463333]"/>
            <x15:cachedUniqueName index="3082" name="[Диапазон 2].[Минимум в столбце время просмотра (UTC)].&amp;[2021-04-24T20:58:31.363333]"/>
            <x15:cachedUniqueName index="3083" name="[Диапазон 2].[Минимум в столбце время просмотра (UTC)].&amp;[2021-04-24T20:59:06.316667]"/>
            <x15:cachedUniqueName index="3084" name="[Диапазон 2].[Минимум в столбце время просмотра (UTC)].&amp;[2021-04-24T21:01:26.12]"/>
            <x15:cachedUniqueName index="3085" name="[Диапазон 2].[Минимум в столбце время просмотра (UTC)].&amp;[2021-04-24T21:02:01.073333]"/>
            <x15:cachedUniqueName index="3086" name="[Диапазон 2].[Минимум в столбце время просмотра (UTC)].&amp;[2021-04-24T21:03:45.926667]"/>
            <x15:cachedUniqueName index="3087" name="[Диапазон 2].[Минимум в столбце время просмотра (UTC)].&amp;[2021-04-24T21:10:45.343333]"/>
            <x15:cachedUniqueName index="3088" name="[Диапазон 2].[Минимум в столбце время просмотра (UTC)].&amp;[2021-04-24T21:11:20.296667]"/>
            <x15:cachedUniqueName index="3089" name="[Диапазон 2].[Минимум в столбце время просмотра (UTC)].&amp;[2021-04-24T21:15:54.193333]"/>
            <x15:cachedUniqueName index="3090" name="[Диапазон 2].[Минимум в столбце время просмотра (UTC)].&amp;[2021-04-24T21:18:16.58]"/>
            <x15:cachedUniqueName index="3091" name="[Диапазон 2].[Минимум в столбце время просмотра (UTC)].&amp;[2021-04-24T21:19:22.5]"/>
            <x15:cachedUniqueName index="3092" name="[Диапазон 2].[Минимум в столбце время просмотра (UTC)].&amp;[2021-04-24T21:20:36.33]"/>
            <x15:cachedUniqueName index="3093" name="[Диапазон 2].[Минимум в столбце время просмотра (UTC)].&amp;[2021-04-24T21:21:14.47]"/>
            <x15:cachedUniqueName index="3094" name="[Диапазон 2].[Минимум в столбце время просмотра (UTC)].&amp;[2021-04-24T21:21:49.42]"/>
            <x15:cachedUniqueName index="3095" name="[Диапазон 2].[Минимум в столбце время просмотра (UTC)].&amp;[2021-04-24T21:22:45.533333]"/>
            <x15:cachedUniqueName index="3096" name="[Диапазон 2].[Минимум в столбце время просмотра (UTC)].&amp;[2021-04-24T21:24:09.226667]"/>
            <x15:cachedUniqueName index="3097" name="[Диапазон 2].[Минимум в столбце время просмотра (UTC)].&amp;[2021-04-24T21:27:03.983333]"/>
            <x15:cachedUniqueName index="3098" name="[Диапазон 2].[Минимум в столбце время просмотра (UTC)].&amp;[2021-04-24T21:28:48.84]"/>
            <x15:cachedUniqueName index="3099" name="[Диапазон 2].[Минимум в столбце время просмотра (UTC)].&amp;[2021-04-24T21:34:16.373333]"/>
            <x15:cachedUniqueName index="3100" name="[Диапазон 2].[Минимум в столбце время просмотра (UTC)].&amp;[2021-04-24T21:38:43.013333]"/>
            <x15:cachedUniqueName index="3101" name="[Диапазон 2].[Минимум в столбце время просмотра (UTC)].&amp;[2021-04-24T21:41:49.903333]"/>
            <x15:cachedUniqueName index="3102" name="[Диапазон 2].[Минимум в столбце время просмотра (UTC)].&amp;[2021-04-24T21:42:47.913333]"/>
            <x15:cachedUniqueName index="3103" name="[Диапазон 2].[Минимум в столбце время просмотра (UTC)].&amp;[2021-04-24T21:43:03.733333]"/>
            <x15:cachedUniqueName index="3104" name="[Диапазон 2].[Минимум в столбце время просмотра (UTC)].&amp;[2021-04-24T21:45:42.43]"/>
            <x15:cachedUniqueName index="3105" name="[Диапазон 2].[Минимум в столбце время просмотра (UTC)].&amp;[2021-04-24T21:49:12.14]"/>
            <x15:cachedUniqueName index="3106" name="[Диапазон 2].[Минимум в столбце время просмотра (UTC)].&amp;[2021-04-24T21:49:26.07]"/>
            <x15:cachedUniqueName index="3107" name="[Диапазон 2].[Минимум в столбце время просмотра (UTC)].&amp;[2021-04-24T21:49:47.09]"/>
            <x15:cachedUniqueName index="3108" name="[Диапазон 2].[Минимум в столбце время просмотра (UTC)].&amp;[2021-04-24T22:06:40.683333]"/>
            <x15:cachedUniqueName index="3109" name="[Диапазон 2].[Минимум в столбце время просмотра (UTC)].&amp;[2021-04-24T22:09:02.083333]"/>
            <x15:cachedUniqueName index="3110" name="[Диапазон 2].[Минимум в столбце время просмотра (UTC)].&amp;[2021-04-24T22:10:45.343333]"/>
            <x15:cachedUniqueName index="3111" name="[Диапазон 2].[Минимум в столбце время просмотра (UTC)].&amp;[2021-04-24T22:12:35.663333]"/>
            <x15:cachedUniqueName index="3112" name="[Диапазон 2].[Минимум в столбце время просмотра (UTC)].&amp;[2021-04-24T22:16:34.856667]"/>
            <x15:cachedUniqueName index="3113" name="[Диапазон 2].[Минимум в столбце время просмотра (UTC)].&amp;[2021-04-24T22:22:34.216667]"/>
            <x15:cachedUniqueName index="3114" name="[Диапазон 2].[Минимум в столбце время просмотра (UTC)].&amp;[2021-04-24T22:23:34.276667]"/>
            <x15:cachedUniqueName index="3115" name="[Диапазон 2].[Минимум в столбце время просмотра (UTC)].&amp;[2021-04-24T22:28:56.553333]"/>
            <x15:cachedUniqueName index="3116" name="[Диапазон 2].[Минимум в столбце время просмотра (UTC)].&amp;[2021-04-24T22:34:26.153333]"/>
            <x15:cachedUniqueName index="3117" name="[Диапазон 2].[Минимум в столбце время просмотра (UTC)].&amp;[2021-04-24T22:37:57.096667]"/>
            <x15:cachedUniqueName index="3118" name="[Диапазон 2].[Минимум в столбце время просмотра (UTC)].&amp;[2021-04-24T22:43:40.8]"/>
            <x15:cachedUniqueName index="3119" name="[Диапазон 2].[Минимум в столбце время просмотра (UTC)].&amp;[2021-04-24T22:50:20.673333]"/>
            <x15:cachedUniqueName index="3120" name="[Диапазон 2].[Минимум в столбце время просмотра (UTC)].&amp;[2021-04-24T22:57:54.203333]"/>
            <x15:cachedUniqueName index="3121" name="[Диапазон 2].[Минимум в столбце время просмотра (UTC)].&amp;[2021-04-24T23:01:33.056667]"/>
            <x15:cachedUniqueName index="3122" name="[Диапазон 2].[Минимум в столбце время просмотра (UTC)].&amp;[2021-04-24T23:07:58.03]"/>
            <x15:cachedUniqueName index="3123" name="[Диапазон 2].[Минимум в столбце время просмотра (UTC)].&amp;[2021-04-24T23:14:01.906667]"/>
            <x15:cachedUniqueName index="3124" name="[Диапазон 2].[Минимум в столбце время просмотра (UTC)].&amp;[2021-04-24T23:17:51.31]"/>
            <x15:cachedUniqueName index="3125" name="[Диапазон 2].[Минимум в столбце время просмотра (UTC)].&amp;[2021-04-24T23:24:44.18]"/>
            <x15:cachedUniqueName index="3126" name="[Диапазон 2].[Минимум в столбце время просмотра (UTC)].&amp;[2021-04-24T23:26:51.853333]"/>
            <x15:cachedUniqueName index="3127" name="[Диапазон 2].[Минимум в столбце время просмотра (UTC)].&amp;[2021-04-24T23:47:02.4]"/>
            <x15:cachedUniqueName index="3128" name="[Диапазон 2].[Минимум в столбце время просмотра (UTC)].&amp;[2021-04-24T23:53:03.386667]"/>
            <x15:cachedUniqueName index="3129" name="[Диапазон 2].[Минимум в столбце время просмотра (UTC)].&amp;[2021-04-24T23:54:09.306667]"/>
            <x15:cachedUniqueName index="3130" name="[Диапазон 2].[Минимум в столбце время просмотра (UTC)].&amp;[2021-04-24T23:59:20.446667]"/>
            <x15:cachedUniqueName index="3131" name="[Диапазон 2].[Минимум в столбце время просмотра (UTC)].&amp;[2021-04-25T00:02:36.023333]"/>
            <x15:cachedUniqueName index="3132" name="[Диапазон 2].[Минимум в столбце время просмотра (UTC)].&amp;[2021-04-25T00:07:15.636667]"/>
            <x15:cachedUniqueName index="3133" name="[Диапазон 2].[Минимум в столбце время просмотра (UTC)].&amp;[2021-04-25T00:14:14.323333]"/>
            <x15:cachedUniqueName index="3134" name="[Диапазон 2].[Минимум в столбце время просмотра (UTC)].&amp;[2021-04-25T00:18:54.663333]"/>
            <x15:cachedUniqueName index="3135" name="[Диапазон 2].[Минимум в столбце время просмотра (UTC)].&amp;[2021-04-25T00:21:49.42]"/>
            <x15:cachedUniqueName index="3136" name="[Диапазон 2].[Минимум в столбце время просмотра (UTC)].&amp;[2021-04-25T00:23:34.276667]"/>
            <x15:cachedUniqueName index="3137" name="[Диапазон 2].[Минимум в столбце время просмотра (UTC)].&amp;[2021-04-25T00:23:49.146667]"/>
            <x15:cachedUniqueName index="3138" name="[Диапазон 2].[Минимум в столбце время просмотра (UTC)].&amp;[2021-04-25T00:25:54.083333]"/>
            <x15:cachedUniqueName index="3139" name="[Диапазон 2].[Минимум в столбце время просмотра (UTC)].&amp;[2021-04-25T00:26:29.033333]"/>
            <x15:cachedUniqueName index="3140" name="[Диапазон 2].[Минимум в столбце время просмотра (UTC)].&amp;[2021-04-25T00:27:38.936667]"/>
            <x15:cachedUniqueName index="3141" name="[Диапазон 2].[Минимум в столбце время просмотра (UTC)].&amp;[2021-04-25T00:35:13.306667]"/>
            <x15:cachedUniqueName index="3142" name="[Диапазон 2].[Минимум в столбце время просмотра (UTC)].&amp;[2021-04-25T00:41:26.503333]"/>
            <x15:cachedUniqueName index="3143" name="[Диапазон 2].[Минимум в столбце время просмотра (UTC)].&amp;[2021-04-25T00:47:30.38]"/>
            <x15:cachedUniqueName index="3144" name="[Диапазон 2].[Минимум в столбце время просмотра (UTC)].&amp;[2021-04-25T00:49:44.856667]"/>
            <x15:cachedUniqueName index="3145" name="[Диапазон 2].[Минимум в столбце время просмотра (UTC)].&amp;[2021-04-25T00:51:06.596667]"/>
            <x15:cachedUniqueName index="3146" name="[Диапазон 2].[Минимум в столбце время просмотра (UTC)].&amp;[2021-04-25T01:01:26.12]"/>
            <x15:cachedUniqueName index="3147" name="[Диапазон 2].[Минимум в столбце время просмотра (UTC)].&amp;[2021-04-25T01:13:26.4]"/>
            <x15:cachedUniqueName index="3148" name="[Диапазон 2].[Минимум в столбце время просмотра (UTC)].&amp;[2021-04-25T01:15:59.906667]"/>
            <x15:cachedUniqueName index="3149" name="[Диапазон 2].[Минимум в столбце время просмотра (UTC)].&amp;[2021-04-25T01:18:47.78]"/>
            <x15:cachedUniqueName index="3150" name="[Диапазон 2].[Минимум в столбце время просмотра (UTC)].&amp;[2021-04-25T01:25:39.123333]"/>
            <x15:cachedUniqueName index="3151" name="[Диапазон 2].[Минимум в столбце время просмотра (UTC)].&amp;[2021-04-25T01:28:33.15]"/>
            <x15:cachedUniqueName index="3152" name="[Диапазон 2].[Минимум в столбце время просмотра (UTC)].&amp;[2021-04-25T01:31:43.596667]"/>
            <x15:cachedUniqueName index="3153" name="[Диапазон 2].[Минимум в столбце время просмотра (UTC)].&amp;[2021-04-25T01:32:25.19]"/>
            <x15:cachedUniqueName index="3154" name="[Диапазон 2].[Минимум в столбце время просмотра (UTC)].&amp;[2021-04-25T01:34:03.403333]"/>
            <x15:cachedUniqueName index="3155" name="[Диапазон 2].[Минимум в столбце время просмотра (UTC)].&amp;[2021-04-25T01:38:43.013333]"/>
            <x15:cachedUniqueName index="3156" name="[Диапазон 2].[Минимум в столбце время просмотра (UTC)].&amp;[2021-04-25T01:46:23.69]"/>
            <x15:cachedUniqueName index="3157" name="[Диапазон 2].[Минимум в столбце время просмотра (UTC)].&amp;[2021-04-25T01:56:11.556667]"/>
            <x15:cachedUniqueName index="3158" name="[Диапазон 2].[Минимум в столбце время просмотра (UTC)].&amp;[2021-04-25T02:12:16.766667]"/>
            <x15:cachedUniqueName index="3159" name="[Диапазон 2].[Минимум в столбце время просмотра (UTC)].&amp;[2021-04-25T02:19:55.57]"/>
            <x15:cachedUniqueName index="3160" name="[Диапазон 2].[Минимум в столбце время просмотра (UTC)].&amp;[2021-04-25T02:24:44.18]"/>
            <x15:cachedUniqueName index="3161" name="[Диапазон 2].[Минимум в столбце время просмотра (UTC)].&amp;[2021-04-25T02:24:57.6]"/>
            <x15:cachedUniqueName index="3162" name="[Диапазон 2].[Минимум в столбце время просмотра (UTC)].&amp;[2021-04-25T02:31:43.596667]"/>
            <x15:cachedUniqueName index="3163" name="[Диапазон 2].[Минимум в столбце время просмотра (UTC)].&amp;[2021-04-25T02:34:04.8]"/>
            <x15:cachedUniqueName index="3164" name="[Диапазон 2].[Минимум в столбце время просмотра (UTC)].&amp;[2021-04-25T02:35:58]"/>
            <x15:cachedUniqueName index="3165" name="[Диапазон 2].[Минимум в столбце время просмотра (UTC)].&amp;[2021-04-25T02:38:52.8]"/>
            <x15:cachedUniqueName index="3166" name="[Диапазон 2].[Минимум в столбце время просмотра (UTC)].&amp;[2021-04-25T02:44:42.723333]"/>
            <x15:cachedUniqueName index="3167" name="[Диапазон 2].[Минимум в столбце время просмотра (UTC)].&amp;[2021-04-25T02:46:28.196667]"/>
            <x15:cachedUniqueName index="3168" name="[Диапазон 2].[Минимум в столбце время просмотра (UTC)].&amp;[2021-04-25T02:49:12.14]"/>
            <x15:cachedUniqueName index="3169" name="[Диапазон 2].[Минимум в столбце время просмотра (UTC)].&amp;[2021-04-25T02:53:08.99]"/>
            <x15:cachedUniqueName index="3170" name="[Диапазон 2].[Минимум в столбце время просмотра (UTC)].&amp;[2021-04-25T02:53:45.6]"/>
            <x15:cachedUniqueName index="3171" name="[Диапазон 2].[Минимум в столбце время просмотра (UTC)].&amp;[2021-04-25T03:09:35.44]"/>
            <x15:cachedUniqueName index="3172" name="[Диапазон 2].[Минимум в столбце время просмотра (UTC)].&amp;[2021-04-25T03:13:55.2]"/>
            <x15:cachedUniqueName index="3173" name="[Диапазон 2].[Минимум в столбце время просмотра (UTC)].&amp;[2021-04-25T03:19:25.796667]"/>
            <x15:cachedUniqueName index="3174" name="[Диапазон 2].[Минимум в столбце время просмотра (UTC)].&amp;[2021-04-25T03:28:39.523333]"/>
            <x15:cachedUniqueName index="3175" name="[Диапазон 2].[Минимум в столбце время просмотра (UTC)].&amp;[2021-04-25T03:35:22.953333]"/>
            <x15:cachedUniqueName index="3176" name="[Диапазон 2].[Минимум в столбце время просмотра (UTC)].&amp;[2021-04-25T03:39:17.966667]"/>
            <x15:cachedUniqueName index="3177" name="[Диапазон 2].[Минимум в столбце время просмотра (UTC)].&amp;[2021-04-25T03:46:33.6]"/>
            <x15:cachedUniqueName index="3178" name="[Диапазон 2].[Минимум в столбце время просмотра (UTC)].&amp;[2021-04-25T03:48:02.236667]"/>
            <x15:cachedUniqueName index="3179" name="[Диапазон 2].[Минимум в столбце время просмотра (UTC)].&amp;[2021-04-25T03:59:41.103333]"/>
            <x15:cachedUniqueName index="3180" name="[Диапазон 2].[Минимум в столбце время просмотра (UTC)].&amp;[2021-04-25T04:10:35.03]"/>
            <x15:cachedUniqueName index="3181" name="[Диапазон 2].[Минимум в столбце время просмотра (UTC)].&amp;[2021-04-25T04:12:23.136667]"/>
            <x15:cachedUniqueName index="3182" name="[Диапазон 2].[Минимум в столбце время просмотра (UTC)].&amp;[2021-04-25T04:12:57.6]"/>
            <x15:cachedUniqueName index="3183" name="[Диапазон 2].[Минимум в столбце время просмотра (UTC)].&amp;[2021-04-25T04:14:52.8]"/>
            <x15:cachedUniqueName index="3184" name="[Диапазон 2].[Минимум в столбце время просмотра (UTC)].&amp;[2021-04-25T04:15:35.623333]"/>
            <x15:cachedUniqueName index="3185" name="[Диапазон 2].[Минимум в столбце время просмотра (UTC)].&amp;[2021-04-25T04:24:09.226667]"/>
            <x15:cachedUniqueName index="3186" name="[Диапазон 2].[Минимум в столбце время просмотра (UTC)].&amp;[2021-04-25T04:30:03.13]"/>
            <x15:cachedUniqueName index="3187" name="[Диапазон 2].[Минимум в столбце время просмотра (UTC)].&amp;[2021-04-25T04:45:02.28]"/>
            <x15:cachedUniqueName index="3188" name="[Диапазон 2].[Минимум в столбце время просмотра (UTC)].&amp;[2021-04-25T04:50:37.153333]"/>
            <x15:cachedUniqueName index="3189" name="[Диапазон 2].[Минимум в столбце время просмотра (UTC)].&amp;[2021-04-25T04:50:52.8]"/>
            <x15:cachedUniqueName index="3190" name="[Диапазон 2].[Минимум в столбце время просмотра (UTC)].&amp;[2021-04-25T04:51:03.52]"/>
            <x15:cachedUniqueName index="3191" name="[Диапазон 2].[Минимум в столбце время просмотра (UTC)].&amp;[2021-04-25T05:07:08.59]"/>
            <x15:cachedUniqueName index="3192" name="[Диапазон 2].[Минимум в столбце время просмотра (UTC)].&amp;[2021-04-25T05:09:35.44]"/>
            <x15:cachedUniqueName index="3193" name="[Диапазон 2].[Минимум в столбце время просмотра (UTC)].&amp;[2021-04-25T05:14:39.483333]"/>
            <x15:cachedUniqueName index="3194" name="[Диапазон 2].[Минимум в столбце время просмотра (UTC)].&amp;[2021-04-25T05:17:16.8]"/>
            <x15:cachedUniqueName index="3195" name="[Диапазон 2].[Минимум в столбце время просмотра (UTC)].&amp;[2021-04-25T05:27:13.606667]"/>
            <x15:cachedUniqueName index="3196" name="[Диапазон 2].[Минимум в столбце время просмотра (UTC)].&amp;[2021-04-25T05:29:06.99]"/>
            <x15:cachedUniqueName index="3197" name="[Диапазон 2].[Минимум в столбце время просмотра (UTC)].&amp;[2021-04-25T06:01:26.12]"/>
            <x15:cachedUniqueName index="3198" name="[Диапазон 2].[Минимум в столбце время просмотра (UTC)].&amp;[2021-04-25T06:12:34.783333]"/>
            <x15:cachedUniqueName index="3199" name="[Диапазон 2].[Минимум в столбце время просмотра (UTC)].&amp;[2021-04-25T06:13:59.16]"/>
            <x15:cachedUniqueName index="3200" name="[Диапазон 2].[Минимум в столбце время просмотра (UTC)].&amp;[2021-04-25T06:22:24.373333]"/>
            <x15:cachedUniqueName index="3201" name="[Диапазон 2].[Минимум в столбце время просмотра (UTC)].&amp;[2021-04-25T06:24:28.8]"/>
            <x15:cachedUniqueName index="3202" name="[Диапазон 2].[Минимум в столбце время просмотра (UTC)].&amp;[2021-04-25T06:26:20.103333]"/>
            <x15:cachedUniqueName index="3203" name="[Диапазон 2].[Минимум в столбце время просмотра (UTC)].&amp;[2021-04-25T06:29:23.79]"/>
            <x15:cachedUniqueName index="3204" name="[Диапазон 2].[Минимум в столбце время просмотра (UTC)].&amp;[2021-04-25T06:56:38.4]"/>
            <x15:cachedUniqueName index="3205" name="[Диапазон 2].[Минимум в столбце время просмотра (UTC)].&amp;[2021-04-25T07:17:44.76]"/>
            <x15:cachedUniqueName index="3206" name="[Диапазон 2].[Минимум в столбце время просмотра (UTC)].&amp;[2021-04-25T07:19:04.26]"/>
            <x15:cachedUniqueName index="3207" name="[Диапазон 2].[Минимум в столбце время просмотра (UTC)].&amp;[2021-04-25T07:25:42.416667]"/>
            <x15:cachedUniqueName index="3208" name="[Диапазон 2].[Минимум в столбце время просмотра (UTC)].&amp;[2021-04-25T07:48:02.236667]"/>
            <x15:cachedUniqueName index="3209" name="[Диапазон 2].[Минимум в столбце время просмотра (UTC)].&amp;[2021-04-25T07:53:16.8]"/>
            <x15:cachedUniqueName index="3210" name="[Диапазон 2].[Минимум в столбце время просмотра (UTC)].&amp;[2021-04-25T07:57:55.193333]"/>
            <x15:cachedUniqueName index="3211" name="[Диапазон 2].[Минимум в столбце время просмотра (UTC)].&amp;[2021-04-25T08:11:53.693333]"/>
            <x15:cachedUniqueName index="3212" name="[Диапазон 2].[Минимум в столбце время просмотра (UTC)].&amp;[2021-04-25T08:18:10.756667]"/>
            <x15:cachedUniqueName index="3213" name="[Диапазон 2].[Минимум в столбце время просмотра (UTC)].&amp;[2021-04-25T08:22:29.163333]"/>
            <x15:cachedUniqueName index="3214" name="[Диапазон 2].[Минимум в столбце время просмотра (UTC)].&amp;[2021-04-25T08:46:17.383333]"/>
            <x15:cachedUniqueName index="3215" name="[Диапазон 2].[Минимум в столбце время просмотра (UTC)].&amp;[2021-04-25T08:54:07.656667]"/>
            <x15:cachedUniqueName index="3216" name="[Диапазон 2].[Минимум в столбце время просмотра (UTC)].&amp;[2021-04-25T08:59:02.4]"/>
            <x15:cachedUniqueName index="3217" name="[Диапазон 2].[Минимум в столбце время просмотра (UTC)].&amp;[2021-04-25T09:01:26.12]"/>
            <x15:cachedUniqueName index="3218" name="[Диапазон 2].[Минимум в столбце время просмотра (UTC)].&amp;[2021-04-25T09:03:34.57]"/>
            <x15:cachedUniqueName index="3219" name="[Диапазон 2].[Минимум в столбце время просмотра (UTC)].&amp;[2021-04-25T09:04:55.83]"/>
            <x15:cachedUniqueName index="3220" name="[Диапазон 2].[Минимум в столбце время просмотра (UTC)].&amp;[2021-04-25T09:09:35.44]"/>
            <x15:cachedUniqueName index="3221" name="[Диапазон 2].[Минимум в столбце время просмотра (UTC)].&amp;[2021-04-25T09:10:47.006667]"/>
            <x15:cachedUniqueName index="3222" name="[Диапазон 2].[Минимум в столбце время просмотра (UTC)].&amp;[2021-04-25T09:16:19.2]"/>
            <x15:cachedUniqueName index="3223" name="[Диапазон 2].[Минимум в столбце время просмотра (UTC)].&amp;[2021-04-25T09:17:40.983333]"/>
            <x15:cachedUniqueName index="3224" name="[Диапазон 2].[Минимум в столбце время просмотра (UTC)].&amp;[2021-04-25T09:17:44.76]"/>
            <x15:cachedUniqueName index="3225" name="[Диапазон 2].[Минимум в столбце время просмотра (UTC)].&amp;[2021-04-25T09:20:50.833333]"/>
            <x15:cachedUniqueName index="3226" name="[Диапазон 2].[Минимум в столбце время просмотра (UTC)].&amp;[2021-04-25T09:22:24.373333]"/>
            <x15:cachedUniqueName index="3227" name="[Диапазон 2].[Минимум в столбце время просмотра (UTC)].&amp;[2021-04-25T09:28:48]"/>
            <x15:cachedUniqueName index="3228" name="[Диапазон 2].[Минимум в столбце время просмотра (UTC)].&amp;[2021-04-25T09:33:40.776667]"/>
            <x15:cachedUniqueName index="3229" name="[Диапазон 2].[Минимум в столбце время просмотра (UTC)].&amp;[2021-04-25T09:36:55.9]"/>
            <x15:cachedUniqueName index="3230" name="[Диапазон 2].[Минимум в столбце время просмотра (UTC)].&amp;[2021-04-25T09:40:47.936667]"/>
            <x15:cachedUniqueName index="3231" name="[Диапазон 2].[Минимум в столбце время просмотра (UTC)].&amp;[2021-04-25T09:44:09.6]"/>
            <x15:cachedUniqueName index="3232" name="[Диапазон 2].[Минимум в столбце время просмотра (UTC)].&amp;[2021-04-25T09:56:46.51]"/>
            <x15:cachedUniqueName index="3233" name="[Диапазон 2].[Минимум в столбце время просмотра (UTC)].&amp;[2021-04-25T10:04:20.876667]"/>
            <x15:cachedUniqueName index="3234" name="[Диапазон 2].[Минимум в столбце время просмотра (UTC)].&amp;[2021-04-25T10:08:21.213333]"/>
            <x15:cachedUniqueName index="3235" name="[Диапазон 2].[Минимум в столбце время просмотра (UTC)].&amp;[2021-04-25T10:09:35.44]"/>
            <x15:cachedUniqueName index="3236" name="[Диапазон 2].[Минимум в столбце время просмотра (UTC)].&amp;[2021-04-25T10:15:04.643333]"/>
            <x15:cachedUniqueName index="3237" name="[Диапазон 2].[Минимум в столбце время просмотра (UTC)].&amp;[2021-04-25T10:18:19.713333]"/>
            <x15:cachedUniqueName index="3238" name="[Диапазон 2].[Минимум в столбце время просмотра (UTC)].&amp;[2021-04-25T10:21:08.52]"/>
            <x15:cachedUniqueName index="3239" name="[Диапазон 2].[Минимум в столбце время просмотра (UTC)].&amp;[2021-04-25T10:25:19.13]"/>
            <x15:cachedUniqueName index="3240" name="[Диапазон 2].[Минимум в столбце время просмотра (UTC)].&amp;[2021-04-25T10:25:26.4]"/>
            <x15:cachedUniqueName index="3241" name="[Диапазон 2].[Минимум в столбце время просмотра (UTC)].&amp;[2021-04-25T10:51:31.946667]"/>
            <x15:cachedUniqueName index="3242" name="[Диапазон 2].[Минимум в столбце время просмотра (UTC)].&amp;[2021-04-25T10:57:00.146667]"/>
            <x15:cachedUniqueName index="3243" name="[Диапазон 2].[Минимум в столбце время просмотра (UTC)].&amp;[2021-04-25T10:57:23.88]"/>
            <x15:cachedUniqueName index="3244" name="[Диапазон 2].[Минимум в столбце время просмотра (UTC)].&amp;[2021-04-25T11:03:10.976667]"/>
            <x15:cachedUniqueName index="3245" name="[Диапазон 2].[Минимум в столбце время просмотра (UTC)].&amp;[2021-04-25T11:07:19.796667]"/>
            <x15:cachedUniqueName index="3246" name="[Диапазон 2].[Минимум в столбце время просмотра (UTC)].&amp;[2021-04-25T11:11:06.56]"/>
            <x15:cachedUniqueName index="3247" name="[Диапазон 2].[Минимум в столбце время просмотра (UTC)].&amp;[2021-04-25T11:12:33.576667]"/>
            <x15:cachedUniqueName index="3248" name="[Диапазон 2].[Минимум в столбце время просмотра (UTC)].&amp;[2021-04-25T11:29:23.79]"/>
            <x15:cachedUniqueName index="3249" name="[Диапазон 2].[Минимум в столбце время просмотра (UTC)].&amp;[2021-04-25T11:29:58.743333]"/>
            <x15:cachedUniqueName index="3250" name="[Диапазон 2].[Минимум в столбце время просмотра (UTC)].&amp;[2021-04-25T11:34:03.403333]"/>
            <x15:cachedUniqueName index="3251" name="[Диапазон 2].[Минимум в столбце время просмотра (UTC)].&amp;[2021-04-25T11:35:48.256667]"/>
            <x15:cachedUniqueName index="3252" name="[Диапазон 2].[Минимум в столбце время просмотра (UTC)].&amp;[2021-04-25T11:37:26.4]"/>
            <x15:cachedUniqueName index="3253" name="[Диапазон 2].[Минимум в столбце время просмотра (UTC)].&amp;[2021-04-25T11:38:08.063333]"/>
            <x15:cachedUniqueName index="3254" name="[Диапазон 2].[Минимум в столбце время просмотра (UTC)].&amp;[2021-04-25T11:50:23.86]"/>
            <x15:cachedUniqueName index="3255" name="[Диапазон 2].[Минимум в столбце время просмотра (UTC)].&amp;[2021-04-25T11:54:02.713333]"/>
            <x15:cachedUniqueName index="3256" name="[Диапазон 2].[Минимум в столбце время просмотра (UTC)].&amp;[2021-04-25T12:06:52.66]"/>
            <x15:cachedUniqueName index="3257" name="[Диапазон 2].[Минимум в столбце время просмотра (UTC)].&amp;[2021-04-25T12:08:56.59]"/>
            <x15:cachedUniqueName index="3258" name="[Диапазон 2].[Минимум в столбце время просмотра (UTC)].&amp;[2021-04-25T12:17:16.8]"/>
            <x15:cachedUniqueName index="3259" name="[Диапазон 2].[Минимум в столбце время просмотра (UTC)].&amp;[2021-04-25T12:23:26.733333]"/>
            <x15:cachedUniqueName index="3260" name="[Диапазон 2].[Минимум в столбце время просмотра (UTC)].&amp;[2021-04-25T12:27:45.14]"/>
            <x15:cachedUniqueName index="3261" name="[Диапазон 2].[Минимум в столбце время просмотра (UTC)].&amp;[2021-04-25T12:31:08.646667]"/>
            <x15:cachedUniqueName index="3262" name="[Диапазон 2].[Минимум в столбце время просмотра (UTC)].&amp;[2021-04-25T12:32:53.5]"/>
            <x15:cachedUniqueName index="3263" name="[Диапазон 2].[Минимум в столбце время просмотра (UTC)].&amp;[2021-04-25T12:38:08.063333]"/>
            <x15:cachedUniqueName index="3264" name="[Диапазон 2].[Минимум в столбце время просмотра (UTC)].&amp;[2021-04-25T12:48:40.256667]"/>
            <x15:cachedUniqueName index="3265" name="[Диапазон 2].[Минимум в столбце время просмотра (UTC)].&amp;[2021-04-25T12:49:01.35]"/>
            <x15:cachedUniqueName index="3266" name="[Диапазон 2].[Минимум в столбце время просмотра (UTC)].&amp;[2021-04-25T12:50:22.043333]"/>
            <x15:cachedUniqueName index="3267" name="[Диапазон 2].[Минимум в столбце время просмотра (UTC)].&amp;[2021-04-25T12:55:01.653333]"/>
            <x15:cachedUniqueName index="3268" name="[Диапазон 2].[Минимум в столбце время просмотра (UTC)].&amp;[2021-04-25T12:57:21.46]"/>
            <x15:cachedUniqueName index="3269" name="[Диапазон 2].[Минимум в столбце время просмотра (UTC)].&amp;[2021-04-25T13:03:45.926667]"/>
            <x15:cachedUniqueName index="3270" name="[Диапазон 2].[Минимум в столбце время просмотра (UTC)].&amp;[2021-04-25T13:04:55.83]"/>
            <x15:cachedUniqueName index="3271" name="[Диапазон 2].[Минимум в столбце время просмотра (UTC)].&amp;[2021-04-25T13:06:40.683333]"/>
            <x15:cachedUniqueName index="3272" name="[Диапазон 2].[Минимум в столбце время просмотра (UTC)].&amp;[2021-04-25T13:07:50.586667]"/>
            <x15:cachedUniqueName index="3273" name="[Диапазон 2].[Минимум в столбце время просмотра (UTC)].&amp;[2021-04-25T13:08:32.086667]"/>
            <x15:cachedUniqueName index="3274" name="[Диапазон 2].[Минимум в столбце время просмотра (UTC)].&amp;[2021-04-25T13:09:00.49]"/>
            <x15:cachedUniqueName index="3275" name="[Диапазон 2].[Минимум в столбце время просмотра (UTC)].&amp;[2021-04-25T13:09:53.83]"/>
            <x15:cachedUniqueName index="3276" name="[Диапазон 2].[Минимум в столбце время просмотра (UTC)].&amp;[2021-04-25T13:13:40.1]"/>
            <x15:cachedUniqueName index="3277" name="[Диапазон 2].[Минимум в столбце время просмотра (UTC)].&amp;[2021-04-25T13:17:09.81]"/>
            <x15:cachedUniqueName index="3278" name="[Диапазон 2].[Минимум в столбце время просмотра (UTC)].&amp;[2021-04-25T13:17:44.76]"/>
            <x15:cachedUniqueName index="3279" name="[Диапазон 2].[Минимум в столбце время просмотра (UTC)].&amp;[2021-04-25T13:18:54.663333]"/>
            <x15:cachedUniqueName index="3280" name="[Диапазон 2].[Минимум в столбце время просмотра (UTC)].&amp;[2021-04-25T13:23:02.233333]"/>
            <x15:cachedUniqueName index="3281" name="[Диапазон 2].[Минимум в столбце время просмотра (UTC)].&amp;[2021-04-25T13:25:19.13]"/>
            <x15:cachedUniqueName index="3282" name="[Диапазон 2].[Минимум в столбце время просмотра (UTC)].&amp;[2021-04-25T13:27:03.983333]"/>
            <x15:cachedUniqueName index="3283" name="[Диапазон 2].[Минимум в столбце время просмотра (UTC)].&amp;[2021-04-25T13:27:39.096667]"/>
            <x15:cachedUniqueName index="3284" name="[Диапазон 2].[Минимум в столбце время просмотра (UTC)].&amp;[2021-04-25T13:31:43.596667]"/>
            <x15:cachedUniqueName index="3285" name="[Диапазон 2].[Минимум в столбце время просмотра (UTC)].&amp;[2021-04-25T13:35:13.306667]"/>
            <x15:cachedUniqueName index="3286" name="[Диапазон 2].[Минимум в столбце время просмотра (UTC)].&amp;[2021-04-25T13:37:33.11]"/>
            <x15:cachedUniqueName index="3287" name="[Диапазон 2].[Минимум в столбце время просмотра (UTC)].&amp;[2021-04-25T13:46:17.383333]"/>
            <x15:cachedUniqueName index="3288" name="[Диапазон 2].[Минимум в столбце время просмотра (UTC)].&amp;[2021-04-25T13:47:15.106667]"/>
            <x15:cachedUniqueName index="3289" name="[Диапазон 2].[Минимум в столбце время просмотра (UTC)].&amp;[2021-04-25T13:54:43.2]"/>
            <x15:cachedUniqueName index="3290" name="[Диапазон 2].[Минимум в столбце время просмотра (UTC)].&amp;[2021-04-25T13:55:01.653333]"/>
            <x15:cachedUniqueName index="3291" name="[Диапазон 2].[Минимум в столбце время просмотра (UTC)].&amp;[2021-04-25T13:55:36.606667]"/>
            <x15:cachedUniqueName index="3292" name="[Диапазон 2].[Минимум в столбце время просмотра (UTC)].&amp;[2021-04-25T13:59:41.266667]"/>
            <x15:cachedUniqueName index="3293" name="[Диапазон 2].[Минимум в столбце время просмотра (UTC)].&amp;[2021-04-25T14:00:16.216667]"/>
            <x15:cachedUniqueName index="3294" name="[Диапазон 2].[Минимум в столбце время просмотра (UTC)].&amp;[2021-04-25T14:15:59.906667]"/>
            <x15:cachedUniqueName index="3295" name="[Диапазон 2].[Минимум в столбце время просмотра (UTC)].&amp;[2021-04-25T14:18:19.713333]"/>
            <x15:cachedUniqueName index="3296" name="[Диапазон 2].[Минимум в столбце время просмотра (UTC)].&amp;[2021-04-25T14:18:54.663333]"/>
            <x15:cachedUniqueName index="3297" name="[Диапазон 2].[Минимум в столбце время просмотра (UTC)].&amp;[2021-04-25T14:19:29.616667]"/>
            <x15:cachedUniqueName index="3298" name="[Диапазон 2].[Минимум в столбце время просмотра (UTC)].&amp;[2021-04-25T14:20:41.713333]"/>
            <x15:cachedUniqueName index="3299" name="[Диапазон 2].[Минимум в столбце время просмотра (UTC)].&amp;[2021-04-25T14:25:34.396667]"/>
            <x15:cachedUniqueName index="3300" name="[Диапазон 2].[Минимум в столбце время просмотра (UTC)].&amp;[2021-04-25T14:27:38.936667]"/>
            <x15:cachedUniqueName index="3301" name="[Диапазон 2].[Минимум в столбце время просмотра (UTC)].&amp;[2021-04-25T14:39:17.966667]"/>
            <x15:cachedUniqueName index="3302" name="[Диапазон 2].[Минимум в столбце время просмотра (UTC)].&amp;[2021-04-25T14:42:50.66]"/>
            <x15:cachedUniqueName index="3303" name="[Диапазон 2].[Минимум в столбце время просмотра (UTC)].&amp;[2021-04-25T14:43:17.026667]"/>
            <x15:cachedUniqueName index="3304" name="[Диапазон 2].[Минимум в столбце время просмотра (UTC)].&amp;[2021-04-25T14:47:27.286667]"/>
            <x15:cachedUniqueName index="3305" name="[Диапазон 2].[Минимум в столбце время просмотра (UTC)].&amp;[2021-04-25T14:50:22.043333]"/>
            <x15:cachedUniqueName index="3306" name="[Диапазон 2].[Минимум в столбце время просмотра (UTC)].&amp;[2021-04-25T14:50:34.736667]"/>
            <x15:cachedUniqueName index="3307" name="[Диапазон 2].[Минимум в столбце время просмотра (UTC)].&amp;[2021-04-25T14:50:50.556667]"/>
            <x15:cachedUniqueName index="3308" name="[Диапазон 2].[Минимум в столбце время просмотра (UTC)].&amp;[2021-04-25T14:50:56.993333]"/>
            <x15:cachedUniqueName index="3309" name="[Диапазон 2].[Минимум в столбце время просмотра (UTC)].&amp;[2021-04-25T14:53:16.8]"/>
            <x15:cachedUniqueName index="3310" name="[Диапазон 2].[Минимум в столбце время просмотра (UTC)].&amp;[2021-04-25T14:53:51.75]"/>
            <x15:cachedUniqueName index="3311" name="[Диапазон 2].[Минимум в столбце время просмотра (UTC)].&amp;[2021-04-25T14:55:12]"/>
            <x15:cachedUniqueName index="3312" name="[Диапазон 2].[Минимум в столбце время просмотра (UTC)].&amp;[2021-04-25T14:55:36.606667]"/>
            <x15:cachedUniqueName index="3313" name="[Диапазон 2].[Минимум в столбце время просмотра (UTC)].&amp;[2021-04-25T14:56:46.51]"/>
            <x15:cachedUniqueName index="3314" name="[Диапазон 2].[Минимум в столбце время просмотра (UTC)].&amp;[2021-04-25T15:04:20.876667]"/>
            <x15:cachedUniqueName index="3315" name="[Диапазон 2].[Минимум в столбце время просмотра (UTC)].&amp;[2021-04-25T15:04:55.83]"/>
            <x15:cachedUniqueName index="3316" name="[Диапазон 2].[Минимум в столбце время просмотра (UTC)].&amp;[2021-04-25T15:06:50.353333]"/>
            <x15:cachedUniqueName index="3317" name="[Диапазон 2].[Минимум в столбце время просмотра (UTC)].&amp;[2021-04-25T15:10:10.393333]"/>
            <x15:cachedUniqueName index="3318" name="[Диапазон 2].[Минимум в столбце время просмотра (UTC)].&amp;[2021-04-25T15:11:20.296667]"/>
            <x15:cachedUniqueName index="3319" name="[Диапазон 2].[Минимум в столбце время просмотра (UTC)].&amp;[2021-04-25T15:13:40.1]"/>
            <x15:cachedUniqueName index="3320" name="[Диапазон 2].[Минимум в столбце время просмотра (UTC)].&amp;[2021-04-25T15:16:34.856667]"/>
            <x15:cachedUniqueName index="3321" name="[Диапазон 2].[Минимум в столбце время просмотра (UTC)].&amp;[2021-04-25T15:17:04.726667]"/>
            <x15:cachedUniqueName index="3322" name="[Диапазон 2].[Минимум в столбце время просмотра (UTC)].&amp;[2021-04-25T15:17:44.76]"/>
            <x15:cachedUniqueName index="3323" name="[Диапазон 2].[Минимум в столбце время просмотра (UTC)].&amp;[2021-04-25T15:20:48.853333]"/>
            <x15:cachedUniqueName index="3324" name="[Диапазон 2].[Минимум в столбце время просмотра (UTC)].&amp;[2021-04-25T15:23:34.276667]"/>
            <x15:cachedUniqueName index="3325" name="[Диапазон 2].[Минимум в столбце время просмотра (UTC)].&amp;[2021-04-25T15:25:54.083333]"/>
            <x15:cachedUniqueName index="3326" name="[Диапазон 2].[Минимум в столбце время просмотра (UTC)].&amp;[2021-04-25T15:29:58.743333]"/>
            <x15:cachedUniqueName index="3327" name="[Диапазон 2].[Минимум в столбце время просмотра (UTC)].&amp;[2021-04-25T15:30:33.693333]"/>
            <x15:cachedUniqueName index="3328" name="[Диапазон 2].[Минимум в столбце время просмотра (UTC)].&amp;[2021-04-25T15:31:08.646667]"/>
            <x15:cachedUniqueName index="3329" name="[Диапазон 2].[Минимум в столбце время просмотра (UTC)].&amp;[2021-04-25T15:32:53.5]"/>
            <x15:cachedUniqueName index="3330" name="[Диапазон 2].[Минимум в столбце время просмотра (UTC)].&amp;[2021-04-25T15:35:13.306667]"/>
            <x15:cachedUniqueName index="3331" name="[Диапазон 2].[Минимум в столбце время просмотра (UTC)].&amp;[2021-04-25T15:36:58.16]"/>
            <x15:cachedUniqueName index="3332" name="[Диапазон 2].[Минимум в столбце время просмотра (UTC)].&amp;[2021-04-25T15:42:41.98]"/>
            <x15:cachedUniqueName index="3333" name="[Диапазон 2].[Минимум в столбце время просмотра (UTC)].&amp;[2021-04-25T15:44:32.526667]"/>
            <x15:cachedUniqueName index="3334" name="[Диапазон 2].[Минимум в столбце время просмотра (UTC)].&amp;[2021-04-25T15:45:42.43]"/>
            <x15:cachedUniqueName index="3335" name="[Диапазон 2].[Минимум в столбце время просмотра (UTC)].&amp;[2021-04-25T15:46:52.333333]"/>
            <x15:cachedUniqueName index="3336" name="[Диапазон 2].[Минимум в столбце время просмотра (UTC)].&amp;[2021-04-25T15:49:12.14]"/>
            <x15:cachedUniqueName index="3337" name="[Диапазон 2].[Минимум в столбце время просмотра (UTC)].&amp;[2021-04-25T15:52:41.85]"/>
            <x15:cachedUniqueName index="3338" name="[Диапазон 2].[Минимум в столбце время просмотра (UTC)].&amp;[2021-04-25T15:54:26.703333]"/>
            <x15:cachedUniqueName index="3339" name="[Диапазон 2].[Минимум в столбце время просмотра (UTC)].&amp;[2021-04-25T15:57:30.58]"/>
            <x15:cachedUniqueName index="3340" name="[Диапазон 2].[Минимум в столбце время просмотра (UTC)].&amp;[2021-04-25T15:59:06.316667]"/>
            <x15:cachedUniqueName index="3341" name="[Диапазон 2].[Минимум в столбце время просмотра (UTC)].&amp;[2021-04-25T15:59:16.053333]"/>
            <x15:cachedUniqueName index="3342" name="[Диапазон 2].[Минимум в столбце время просмотра (UTC)].&amp;[2021-04-25T16:00:51.17]"/>
            <x15:cachedUniqueName index="3343" name="[Диапазон 2].[Минимум в столбце время просмотра (UTC)].&amp;[2021-04-25T16:09:07.2]"/>
            <x15:cachedUniqueName index="3344" name="[Диапазон 2].[Минимум в столбце время просмотра (UTC)].&amp;[2021-04-25T16:09:38.336667]"/>
            <x15:cachedUniqueName index="3345" name="[Диапазон 2].[Минимум в столбце время просмотра (UTC)].&amp;[2021-04-25T16:10:10.393333]"/>
            <x15:cachedUniqueName index="3346" name="[Диапазон 2].[Минимум в столбце время просмотра (UTC)].&amp;[2021-04-25T16:10:33.71]"/>
            <x15:cachedUniqueName index="3347" name="[Диапазон 2].[Минимум в столбце время просмотра (UTC)].&amp;[2021-04-25T16:11:36.993333]"/>
            <x15:cachedUniqueName index="3348" name="[Диапазон 2].[Минимум в столбце время просмотра (UTC)].&amp;[2021-04-25T16:14:50.003333]"/>
            <x15:cachedUniqueName index="3349" name="[Диапазон 2].[Минимум в столбце время просмотра (UTC)].&amp;[2021-04-25T16:14:52.8]"/>
            <x15:cachedUniqueName index="3350" name="[Диапазон 2].[Минимум в столбце время просмотра (UTC)].&amp;[2021-04-25T16:16:19.2]"/>
            <x15:cachedUniqueName index="3351" name="[Диапазон 2].[Минимум в столбце время просмотра (UTC)].&amp;[2021-04-25T16:16:34.856667]"/>
            <x15:cachedUniqueName index="3352" name="[Диапазон 2].[Минимум в столбце время просмотра (UTC)].&amp;[2021-04-25T16:17:09.81]"/>
            <x15:cachedUniqueName index="3353" name="[Диапазон 2].[Минимум в столбце время просмотра (UTC)].&amp;[2021-04-25T16:17:48.783333]"/>
            <x15:cachedUniqueName index="3354" name="[Диапазон 2].[Минимум в столбце время просмотра (UTC)].&amp;[2021-04-25T16:19:29.616667]"/>
            <x15:cachedUniqueName index="3355" name="[Диапазон 2].[Минимум в столбце время просмотра (UTC)].&amp;[2021-04-25T16:20:04.566667]"/>
            <x15:cachedUniqueName index="3356" name="[Диапазон 2].[Минимум в столбце время просмотра (UTC)].&amp;[2021-04-25T16:21:49.42]"/>
            <x15:cachedUniqueName index="3357" name="[Диапазон 2].[Минимум в столбце время просмотра (UTC)].&amp;[2021-04-25T16:24:09.226667]"/>
            <x15:cachedUniqueName index="3358" name="[Диапазон 2].[Минимум в столбце время просмотра (UTC)].&amp;[2021-04-25T16:25:19.13]"/>
            <x15:cachedUniqueName index="3359" name="[Диапазон 2].[Минимум в столбце время просмотра (UTC)].&amp;[2021-04-25T16:27:03.983333]"/>
            <x15:cachedUniqueName index="3360" name="[Диапазон 2].[Минимум в столбце время просмотра (UTC)].&amp;[2021-04-25T16:27:44.7]"/>
            <x15:cachedUniqueName index="3361" name="[Диапазон 2].[Минимум в столбце время просмотра (UTC)].&amp;[2021-04-25T16:28:48.84]"/>
            <x15:cachedUniqueName index="3362" name="[Диапазон 2].[Минимум в столбце время просмотра (UTC)].&amp;[2021-04-25T16:29:23.79]"/>
            <x15:cachedUniqueName index="3363" name="[Диапазон 2].[Минимум в столбце время просмотра (UTC)].&amp;[2021-04-25T16:30:09.723333]"/>
            <x15:cachedUniqueName index="3364" name="[Диапазон 2].[Минимум в столбце время просмотра (UTC)].&amp;[2021-04-25T16:30:33.693333]"/>
            <x15:cachedUniqueName index="3365" name="[Диапазон 2].[Минимум в столбце время просмотра (UTC)].&amp;[2021-04-25T16:31:43.596667]"/>
            <x15:cachedUniqueName index="3366" name="[Диапазон 2].[Минимум в столбце время просмотра (UTC)].&amp;[2021-04-25T16:33:28.45]"/>
            <x15:cachedUniqueName index="3367" name="[Диапазон 2].[Минимум в столбце время просмотра (UTC)].&amp;[2021-04-25T16:34:38.353333]"/>
            <x15:cachedUniqueName index="3368" name="[Диапазон 2].[Минимум в столбце время просмотра (UTC)].&amp;[2021-04-25T16:37:33.11]"/>
            <x15:cachedUniqueName index="3369" name="[Диапазон 2].[Минимум в столбце время просмотра (UTC)].&amp;[2021-04-25T16:40:27.866667]"/>
            <x15:cachedUniqueName index="3370" name="[Диапазон 2].[Минимум в столбце время просмотра (UTC)].&amp;[2021-04-25T16:44:05.59]"/>
            <x15:cachedUniqueName index="3371" name="[Диапазон 2].[Минимум в столбце время просмотра (UTC)].&amp;[2021-04-25T16:49:47.09]"/>
            <x15:cachedUniqueName index="3372" name="[Диапазон 2].[Минимум в столбце время просмотра (UTC)].&amp;[2021-04-25T16:50:14.74]"/>
            <x15:cachedUniqueName index="3373" name="[Диапазон 2].[Минимум в столбце время просмотра (UTC)].&amp;[2021-04-25T16:50:22.043333]"/>
            <x15:cachedUniqueName index="3374" name="[Диапазон 2].[Минимум в столбце время просмотра (UTC)].&amp;[2021-04-25T16:51:31.946667]"/>
            <x15:cachedUniqueName index="3375" name="[Диапазон 2].[Минимум в столбце время просмотра (UTC)].&amp;[2021-04-25T16:53:51.75]"/>
            <x15:cachedUniqueName index="3376" name="[Диапазон 2].[Минимум в столбце время просмотра (UTC)].&amp;[2021-04-25T17:01:26.12]"/>
            <x15:cachedUniqueName index="3377" name="[Диапазон 2].[Минимум в столбце время просмотра (UTC)].&amp;[2021-04-25T17:03:10.976667]"/>
            <x15:cachedUniqueName index="3378" name="[Диапазон 2].[Минимум в столбце время просмотра (UTC)].&amp;[2021-04-25T17:03:45.926667]"/>
            <x15:cachedUniqueName index="3379" name="[Диапазон 2].[Минимум в столбце время просмотра (UTC)].&amp;[2021-04-25T17:06:40.683333]"/>
            <x15:cachedUniqueName index="3380" name="[Диапазон 2].[Минимум в столбце время просмотра (UTC)].&amp;[2021-04-25T17:10:45.343333]"/>
            <x15:cachedUniqueName index="3381" name="[Диапазон 2].[Минимум в столбце время просмотра (UTC)].&amp;[2021-04-25T17:13:00.603333]"/>
            <x15:cachedUniqueName index="3382" name="[Диапазон 2].[Минимум в столбце время просмотра (UTC)].&amp;[2021-04-25T17:13:05.15]"/>
            <x15:cachedUniqueName index="3383" name="[Диапазон 2].[Минимум в столбце время просмотра (UTC)].&amp;[2021-04-25T17:15:59.906667]"/>
            <x15:cachedUniqueName index="3384" name="[Диапазон 2].[Минимум в столбце время просмотра (UTC)].&amp;[2021-04-25T17:19:54.58]"/>
            <x15:cachedUniqueName index="3385" name="[Диапазон 2].[Минимум в столбце время просмотра (UTC)].&amp;[2021-04-25T17:21:26.866667]"/>
            <x15:cachedUniqueName index="3386" name="[Диапазон 2].[Минимум в столбце время просмотра (UTC)].&amp;[2021-04-25T17:31:43.596667]"/>
            <x15:cachedUniqueName index="3387" name="[Диапазон 2].[Минимум в столбце время просмотра (UTC)].&amp;[2021-04-25T17:33:28.45]"/>
            <x15:cachedUniqueName index="3388" name="[Диапазон 2].[Минимум в столбце время просмотра (UTC)].&amp;[2021-04-25T17:38:43.013333]"/>
            <x15:cachedUniqueName index="3389" name="[Диапазон 2].[Минимум в столбце время просмотра (UTC)].&amp;[2021-04-25T17:41:50.343333]"/>
            <x15:cachedUniqueName index="3390" name="[Диапазон 2].[Минимум в столбце время просмотра (UTC)].&amp;[2021-04-25T17:42:47.673333]"/>
            <x15:cachedUniqueName index="3391" name="[Диапазон 2].[Минимум в столбце время просмотра (UTC)].&amp;[2021-04-25T17:46:17.383333]"/>
            <x15:cachedUniqueName index="3392" name="[Диапазон 2].[Минимум в столбце время просмотра (UTC)].&amp;[2021-04-25T17:48:20.59]"/>
            <x15:cachedUniqueName index="3393" name="[Диапазон 2].[Минимум в столбце время просмотра (UTC)].&amp;[2021-04-25T17:49:39.693333]"/>
            <x15:cachedUniqueName index="3394" name="[Диапазон 2].[Минимум в столбце время просмотра (UTC)].&amp;[2021-04-25T17:49:47.09]"/>
            <x15:cachedUniqueName index="3395" name="[Диапазон 2].[Минимум в столбце время просмотра (UTC)].&amp;[2021-04-25T17:50:56.993333]"/>
            <x15:cachedUniqueName index="3396" name="[Диапазон 2].[Минимум в столбце время просмотра (UTC)].&amp;[2021-04-25T17:52:06.896667]"/>
            <x15:cachedUniqueName index="3397" name="[Диапазон 2].[Минимум в столбце время просмотра (UTC)].&amp;[2021-04-25T17:57:56.413333]"/>
            <x15:cachedUniqueName index="3398" name="[Диапазон 2].[Минимум в столбце время просмотра (UTC)].&amp;[2021-04-25T17:59:41.266667]"/>
            <x15:cachedUniqueName index="3399" name="[Диапазон 2].[Минимум в столбце время просмотра (UTC)].&amp;[2021-04-25T18:02:01.073333]"/>
            <x15:cachedUniqueName index="3400" name="[Диапазон 2].[Минимум в столбце время просмотра (UTC)].&amp;[2021-04-25T18:04:20.876667]"/>
            <x15:cachedUniqueName index="3401" name="[Диапазон 2].[Минимум в столбце время просмотра (UTC)].&amp;[2021-04-25T18:05:44.76]"/>
            <x15:cachedUniqueName index="3402" name="[Диапазон 2].[Минимум в столбце время просмотра (UTC)].&amp;[2021-04-25T18:07:15.636667]"/>
            <x15:cachedUniqueName index="3403" name="[Диапазон 2].[Минимум в столбце время просмотра (UTC)].&amp;[2021-04-25T18:07:56.6]"/>
            <x15:cachedUniqueName index="3404" name="[Диапазон 2].[Минимум в столбце время просмотра (UTC)].&amp;[2021-04-25T18:08:07.15]"/>
            <x15:cachedUniqueName index="3405" name="[Диапазон 2].[Минимум в столбце время просмотра (UTC)].&amp;[2021-04-25T18:09:00.49]"/>
            <x15:cachedUniqueName index="3406" name="[Диапазон 2].[Минимум в столбце время просмотра (UTC)].&amp;[2021-04-25T18:09:35.44]"/>
            <x15:cachedUniqueName index="3407" name="[Диапазон 2].[Минимум в столбце время просмотра (UTC)].&amp;[2021-04-25T18:10:04.8]"/>
            <x15:cachedUniqueName index="3408" name="[Диапазон 2].[Минимум в столбце время просмотра (UTC)].&amp;[2021-04-25T18:10:45.343333]"/>
            <x15:cachedUniqueName index="3409" name="[Диапазон 2].[Минимум в столбце время просмотра (UTC)].&amp;[2021-04-25T18:13:40.1]"/>
            <x15:cachedUniqueName index="3410" name="[Диапазон 2].[Минимум в столбце время просмотра (UTC)].&amp;[2021-04-25T18:14:15.053333]"/>
            <x15:cachedUniqueName index="3411" name="[Диапазон 2].[Минимум в столбце время просмотра (UTC)].&amp;[2021-04-25T18:17:44.76]"/>
            <x15:cachedUniqueName index="3412" name="[Диапазон 2].[Минимум в столбце время просмотра (UTC)].&amp;[2021-04-25T18:19:56.446667]"/>
            <x15:cachedUniqueName index="3413" name="[Диапазон 2].[Минимум в столбце время просмотра (UTC)].&amp;[2021-04-25T18:20:39.516667]"/>
            <x15:cachedUniqueName index="3414" name="[Диапазон 2].[Минимум в столбце время просмотра (UTC)].&amp;[2021-04-25T18:23:34.276667]"/>
            <x15:cachedUniqueName index="3415" name="[Диапазон 2].[Минимум в столбце время просмотра (UTC)].&amp;[2021-04-25T18:24:57.6]"/>
            <x15:cachedUniqueName index="3416" name="[Диапазон 2].[Минимум в столбце время просмотра (UTC)].&amp;[2021-04-25T18:28:13.886667]"/>
            <x15:cachedUniqueName index="3417" name="[Диапазон 2].[Минимум в столбце время просмотра (UTC)].&amp;[2021-04-25T18:29:58.743333]"/>
            <x15:cachedUniqueName index="3418" name="[Диапазон 2].[Минимум в столбце время просмотра (UTC)].&amp;[2021-04-25T18:30:13.46]"/>
            <x15:cachedUniqueName index="3419" name="[Диапазон 2].[Минимум в столбце время просмотра (UTC)].&amp;[2021-04-25T18:32:18.546667]"/>
            <x15:cachedUniqueName index="3420" name="[Диапазон 2].[Минимум в столбце время просмотра (UTC)].&amp;[2021-04-25T18:32:53.5]"/>
            <x15:cachedUniqueName index="3421" name="[Диапазон 2].[Минимум в столбце время просмотра (UTC)].&amp;[2021-04-25T18:34:38.353333]"/>
            <x15:cachedUniqueName index="3422" name="[Диапазон 2].[Минимум в столбце время просмотра (UTC)].&amp;[2021-04-25T18:41:02.82]"/>
            <x15:cachedUniqueName index="3423" name="[Диапазон 2].[Минимум в столбце время просмотра (UTC)].&amp;[2021-04-25T18:43:00.766667]"/>
            <x15:cachedUniqueName index="3424" name="[Диапазон 2].[Минимум в столбце время просмотра (UTC)].&amp;[2021-04-25T18:43:57.576667]"/>
            <x15:cachedUniqueName index="3425" name="[Диапазон 2].[Минимум в столбце время просмотра (UTC)].&amp;[2021-04-25T18:46:31.71]"/>
            <x15:cachedUniqueName index="3426" name="[Диапазон 2].[Минимум в столбце время просмотра (UTC)].&amp;[2021-04-25T18:48:02.236667]"/>
            <x15:cachedUniqueName index="3427" name="[Диапазон 2].[Минимум в столбце время просмотра (UTC)].&amp;[2021-04-25T18:49:38.923333]"/>
            <x15:cachedUniqueName index="3428" name="[Диапазон 2].[Минимум в столбце время просмотра (UTC)].&amp;[2021-04-25T18:53:12.506667]"/>
            <x15:cachedUniqueName index="3429" name="[Диапазон 2].[Минимум в столбце время просмотра (UTC)].&amp;[2021-04-25T18:55:05.886667]"/>
            <x15:cachedUniqueName index="3430" name="[Диапазон 2].[Минимум в столбце время просмотра (UTC)].&amp;[2021-04-25T18:57:56.413333]"/>
            <x15:cachedUniqueName index="3431" name="[Диапазон 2].[Минимум в столбце время просмотра (UTC)].&amp;[2021-04-25T19:00:14.393333]"/>
            <x15:cachedUniqueName index="3432" name="[Диапазон 2].[Минимум в столбце время просмотра (UTC)].&amp;[2021-04-25T19:00:51.17]"/>
            <x15:cachedUniqueName index="3433" name="[Диапазон 2].[Минимум в столбце время просмотра (UTC)].&amp;[2021-04-25T19:06:40.683333]"/>
            <x15:cachedUniqueName index="3434" name="[Диапазон 2].[Минимум в столбце время просмотра (UTC)].&amp;[2021-04-25T19:12:48.516667]"/>
            <x15:cachedUniqueName index="3435" name="[Диапазон 2].[Минимум в столбце время просмотра (UTC)].&amp;[2021-04-25T19:20:48.416667]"/>
            <x15:cachedUniqueName index="3436" name="[Диапазон 2].[Минимум в столбце время просмотра (UTC)].&amp;[2021-04-25T19:25:19.13]"/>
            <x15:cachedUniqueName index="3437" name="[Диапазон 2].[Минимум в столбце время просмотра (UTC)].&amp;[2021-04-25T19:32:29.803333]"/>
            <x15:cachedUniqueName index="3438" name="[Диапазон 2].[Минимум в столбце время просмотра (UTC)].&amp;[2021-04-25T19:48:32.236667]"/>
            <x15:cachedUniqueName index="3439" name="[Диапазон 2].[Минимум в столбце время просмотра (UTC)].&amp;[2021-04-25T20:01:26.12]"/>
            <x15:cachedUniqueName index="3440" name="[Диапазон 2].[Минимум в столбце время просмотра (UTC)].&amp;[2021-04-25T20:01:32.726667]"/>
            <x15:cachedUniqueName index="3441" name="[Диапазон 2].[Минимум в столбце время просмотра (UTC)].&amp;[2021-04-25T20:18:56.9]"/>
            <x15:cachedUniqueName index="3442" name="[Диапазон 2].[Минимум в столбце время просмотра (UTC)].&amp;[2021-04-25T20:22:38.39]"/>
            <x15:cachedUniqueName index="3443" name="[Диапазон 2].[Минимум в столбце время просмотра (UTC)].&amp;[2021-04-25T20:34:06.596667]"/>
            <x15:cachedUniqueName index="3444" name="[Диапазон 2].[Минимум в столбце время просмотра (UTC)].&amp;[2021-04-25T20:34:25.053333]"/>
            <x15:cachedUniqueName index="3445" name="[Диапазон 2].[Минимум в столбце время просмотра (UTC)].&amp;[2021-04-25T20:40:55.3]"/>
            <x15:cachedUniqueName index="3446" name="[Диапазон 2].[Минимум в столбце время просмотра (UTC)].&amp;[2021-04-25T20:42:12.723333]"/>
            <x15:cachedUniqueName index="3447" name="[Диапазон 2].[Минимум в столбце время просмотра (UTC)].&amp;[2021-04-25T20:42:24.95]"/>
            <x15:cachedUniqueName index="3448" name="[Диапазон 2].[Минимум в столбце время просмотра (UTC)].&amp;[2021-04-25T21:00:15.49]"/>
            <x15:cachedUniqueName index="3449" name="[Диапазон 2].[Минимум в столбце время просмотра (UTC)].&amp;[2021-04-25T21:04:10.166667]"/>
            <x15:cachedUniqueName index="3450" name="[Диапазон 2].[Минимум в столбце время просмотра (UTC)].&amp;[2021-04-25T21:14:11.356667]"/>
            <x15:cachedUniqueName index="3451" name="[Диапазон 2].[Минимум в столбце время просмотра (UTC)].&amp;[2021-04-25T21:20:09.96]"/>
            <x15:cachedUniqueName index="3452" name="[Диапазон 2].[Минимум в столбце время просмотра (UTC)].&amp;[2021-04-25T21:31:11.796667]"/>
            <x15:cachedUniqueName index="3453" name="[Диапазон 2].[Минимум в столбце время просмотра (UTC)].&amp;[2021-04-25T22:02:10.74]"/>
            <x15:cachedUniqueName index="3454" name="[Диапазон 2].[Минимум в столбце время просмотра (UTC)].&amp;[2021-04-25T22:12:33.026667]"/>
            <x15:cachedUniqueName index="3455" name="[Диапазон 2].[Минимум в столбце время просмотра (UTC)].&amp;[2021-04-25T22:18:05.263333]"/>
            <x15:cachedUniqueName index="3456" name="[Диапазон 2].[Минимум в столбце время просмотра (UTC)].&amp;[2021-04-25T22:20:14.466667]"/>
            <x15:cachedUniqueName index="3457" name="[Диапазон 2].[Минимум в столбце время просмотра (UTC)].&amp;[2021-04-25T22:28:06.453333]"/>
            <x15:cachedUniqueName index="3458" name="[Диапазон 2].[Минимум в столбце время просмотра (UTC)].&amp;[2021-04-25T22:36:16.896667]"/>
            <x15:cachedUniqueName index="3459" name="[Диапазон 2].[Минимум в столбце время просмотра (UTC)].&amp;[2021-04-25T22:38:43.013333]"/>
            <x15:cachedUniqueName index="3460" name="[Диапазон 2].[Минимум в столбце время просмотра (UTC)].&amp;[2021-04-25T22:41:02.82]"/>
            <x15:cachedUniqueName index="3461" name="[Диапазон 2].[Минимум в столбце время просмотра (UTC)].&amp;[2021-04-25T22:42:47.673333]"/>
            <x15:cachedUniqueName index="3462" name="[Диапазон 2].[Минимум в столбце время просмотра (UTC)].&amp;[2021-04-25T22:50:22.043333]"/>
            <x15:cachedUniqueName index="3463" name="[Диапазон 2].[Минимум в столбце время просмотра (UTC)].&amp;[2021-04-25T22:51:58.236667]"/>
            <x15:cachedUniqueName index="3464" name="[Диапазон 2].[Минимум в столбце время просмотра (UTC)].&amp;[2021-04-25T22:55:01.653333]"/>
            <x15:cachedUniqueName index="3465" name="[Диапазон 2].[Минимум в столбце время просмотра (UTC)].&amp;[2021-04-25T22:59:13.306667]"/>
            <x15:cachedUniqueName index="3466" name="[Диапазон 2].[Минимум в столбце время просмотра (UTC)].&amp;[2021-04-25T23:02:01.073333]"/>
            <x15:cachedUniqueName index="3467" name="[Диапазон 2].[Минимум в столбце время просмотра (UTC)].&amp;[2021-04-25T23:03:13.256667]"/>
            <x15:cachedUniqueName index="3468" name="[Диапазон 2].[Минимум в столбце время просмотра (UTC)].&amp;[2021-04-25T23:04:55.83]"/>
            <x15:cachedUniqueName index="3469" name="[Диапазон 2].[Минимум в столбце время просмотра (UTC)].&amp;[2021-04-25T23:11:18.426667]"/>
            <x15:cachedUniqueName index="3470" name="[Диапазон 2].[Минимум в столбце время просмотра (UTC)].&amp;[2021-04-25T23:26:29.033333]"/>
            <x15:cachedUniqueName index="3471" name="[Диапазон 2].[Минимум в столбце время просмотра (UTC)].&amp;[2021-04-25T23:36:58.16]"/>
            <x15:cachedUniqueName index="3472" name="[Диапазон 2].[Минимум в столбце время просмотра (UTC)].&amp;[2021-04-25T23:38:43.013333]"/>
            <x15:cachedUniqueName index="3473" name="[Диапазон 2].[Минимум в столбце время просмотра (UTC)].&amp;[2021-04-25T23:43:12]"/>
            <x15:cachedUniqueName index="3474" name="[Диапазон 2].[Минимум в столбце время просмотра (UTC)].&amp;[2021-04-25T23:44:32.526667]"/>
            <x15:cachedUniqueName index="3475" name="[Диапазон 2].[Минимум в столбце время просмотра (UTC)].&amp;[2021-04-25T23:47:27.286667]"/>
            <x15:cachedUniqueName index="3476" name="[Диапазон 2].[Минимум в столбце время просмотра (UTC)].&amp;[2021-04-26T00:00:16.216667]"/>
            <x15:cachedUniqueName index="3477" name="[Диапазон 2].[Минимум в столбце время просмотра (UTC)].&amp;[2021-04-26T00:03:10.976667]"/>
            <x15:cachedUniqueName index="3478" name="[Диапазон 2].[Минимум в столбце время просмотра (UTC)].&amp;[2021-04-26T00:14:15.053333]"/>
            <x15:cachedUniqueName index="3479" name="[Диапазон 2].[Минимум в столбце время просмотра (UTC)].&amp;[2021-04-26T00:17:09.81]"/>
            <x15:cachedUniqueName index="3480" name="[Диапазон 2].[Минимум в столбце время просмотра (UTC)].&amp;[2021-04-26T00:24:28.8]"/>
            <x15:cachedUniqueName index="3481" name="[Диапазон 2].[Минимум в столбце время просмотра (UTC)].&amp;[2021-04-26T00:28:13.886667]"/>
            <x15:cachedUniqueName index="3482" name="[Диапазон 2].[Минимум в столбце время просмотра (UTC)].&amp;[2021-04-26T00:33:28.45]"/>
            <x15:cachedUniqueName index="3483" name="[Диапазон 2].[Минимум в столбце время просмотра (UTC)].&amp;[2021-04-26T00:38:08.063333]"/>
            <x15:cachedUniqueName index="3484" name="[Диапазон 2].[Минимум в столбце время просмотра (UTC)].&amp;[2021-04-26T00:44:32.526667]"/>
            <x15:cachedUniqueName index="3485" name="[Диапазон 2].[Минимум в столбце время просмотра (UTC)].&amp;[2021-04-26T01:20:39.516667]"/>
            <x15:cachedUniqueName index="3486" name="[Диапазон 2].[Минимум в столбце время просмотра (UTC)].&amp;[2021-04-26T01:21:49.42]"/>
            <x15:cachedUniqueName index="3487" name="[Диапазон 2].[Минимум в столбце время просмотра (UTC)].&amp;[2021-04-26T01:28:48.84]"/>
            <x15:cachedUniqueName index="3488" name="[Диапазон 2].[Минимум в столбце время просмотра (UTC)].&amp;[2021-04-26T01:31:08.646667]"/>
            <x15:cachedUniqueName index="3489" name="[Диапазон 2].[Минимум в столбце время просмотра (UTC)].&amp;[2021-04-26T01:42:47.673333]"/>
            <x15:cachedUniqueName index="3490" name="[Диапазон 2].[Минимум в столбце время просмотра (UTC)].&amp;[2021-04-26T02:01:26.12]"/>
            <x15:cachedUniqueName index="3491" name="[Диапазон 2].[Минимум в столбце время просмотра (UTC)].&amp;[2021-04-26T02:09:35.44]"/>
            <x15:cachedUniqueName index="3492" name="[Диапазон 2].[Минимум в столбце время просмотра (UTC)].&amp;[2021-04-26T02:10:33.6]"/>
            <x15:cachedUniqueName index="3493" name="[Диапазон 2].[Минимум в столбце время просмотра (UTC)].&amp;[2021-04-26T02:34:04.8]"/>
            <x15:cachedUniqueName index="3494" name="[Диапазон 2].[Минимум в столбце время просмотра (UTC)].&amp;[2021-04-26T02:41:37.77]"/>
            <x15:cachedUniqueName index="3495" name="[Диапазон 2].[Минимум в столбце время просмотра (UTC)].&amp;[2021-04-26T03:02:52.8]"/>
            <x15:cachedUniqueName index="3496" name="[Диапазон 2].[Минимум в столбце время просмотра (UTC)].&amp;[2021-04-26T03:06:40.683333]"/>
            <x15:cachedUniqueName index="3497" name="[Диапазон 2].[Минимум в столбце время просмотра (UTC)].&amp;[2021-04-26T03:16:48]"/>
            <x15:cachedUniqueName index="3498" name="[Диапазон 2].[Минимум в столбце время просмотра (UTC)].&amp;[2021-04-26T03:21:49.42]"/>
            <x15:cachedUniqueName index="3499" name="[Диапазон 2].[Минимум в столбце время просмотра (UTC)].&amp;[2021-04-26T03:39:21.6]"/>
            <x15:cachedUniqueName index="3500" name="[Диапазон 2].[Минимум в столбце время просмотра (UTC)].&amp;[2021-04-26T03:54:14.4]"/>
            <x15:cachedUniqueName index="3501" name="[Диапазон 2].[Минимум в столбце время просмотра (UTC)].&amp;[2021-04-26T03:54:26.703333]"/>
            <x15:cachedUniqueName index="3502" name="[Диапазон 2].[Минимум в столбце время просмотра (UTC)].&amp;[2021-04-26T04:09:00.49]"/>
            <x15:cachedUniqueName index="3503" name="[Диапазон 2].[Минимум в столбце время просмотра (UTC)].&amp;[2021-04-26T04:11:20.296667]"/>
            <x15:cachedUniqueName index="3504" name="[Диапазон 2].[Минимум в столбце время просмотра (UTC)].&amp;[2021-04-26T04:31:08.646667]"/>
            <x15:cachedUniqueName index="3505" name="[Диапазон 2].[Минимум в столбце время просмотра (UTC)].&amp;[2021-04-26T04:39:52.916667]"/>
            <x15:cachedUniqueName index="3506" name="[Диапазон 2].[Минимум в столбце время просмотра (UTC)].&amp;[2021-04-26T05:26:24]"/>
            <x15:cachedUniqueName index="3507" name="[Диапазон 2].[Минимум в столбце время просмотра (UTC)].&amp;[2021-04-26T05:50:22.043333]"/>
            <x15:cachedUniqueName index="3508" name="[Диапазон 2].[Минимум в столбце время просмотра (UTC)].&amp;[2021-04-26T05:56:46.51]"/>
            <x15:cachedUniqueName index="3509" name="[Диапазон 2].[Минимум в столбце время просмотра (UTC)].&amp;[2021-04-26T06:05:16.8]"/>
            <x15:cachedUniqueName index="3510" name="[Диапазон 2].[Минимум в столбце время просмотра (UTC)].&amp;[2021-04-26T06:10:33.6]"/>
            <x15:cachedUniqueName index="3511" name="[Диапазон 2].[Минимум в столбце время просмотра (UTC)].&amp;[2021-04-26T06:11:02.4]"/>
            <x15:cachedUniqueName index="3512" name="[Диапазон 2].[Минимум в столбце время просмотра (UTC)].&amp;[2021-04-26T06:23:34.276667]"/>
            <x15:cachedUniqueName index="3513" name="[Диапазон 2].[Минимум в столбце время просмотра (UTC)].&amp;[2021-04-26T06:30:43.2]"/>
            <x15:cachedUniqueName index="3514" name="[Диапазон 2].[Минимум в столбце время просмотра (UTC)].&amp;[2021-04-26T06:50:22.043333]"/>
            <x15:cachedUniqueName index="3515" name="[Диапазон 2].[Минимум в столбце время просмотра (UTC)].&amp;[2021-04-26T06:52:06.896667]"/>
            <x15:cachedUniqueName index="3516" name="[Диапазон 2].[Минимум в столбце время просмотра (UTC)].&amp;[2021-04-26T07:38:24]"/>
            <x15:cachedUniqueName index="3517" name="[Диапазон 2].[Минимум в столбце время просмотра (UTC)].&amp;[2021-04-26T07:45:42.43]"/>
            <x15:cachedUniqueName index="3518" name="[Диапазон 2].[Минимум в столбце время просмотра (UTC)].&amp;[2021-04-26T07:50:22.043333]"/>
            <x15:cachedUniqueName index="3519" name="[Диапазон 2].[Минимум в столбце время просмотра (UTC)].&amp;[2021-04-26T08:18:14.4]"/>
            <x15:cachedUniqueName index="3520" name="[Диапазон 2].[Минимум в столбце время просмотра (UTC)].&amp;[2021-04-26T08:23:02.4]"/>
            <x15:cachedUniqueName index="3521" name="[Диапазон 2].[Минимум в столбце время просмотра (UTC)].&amp;[2021-04-26T09:18:19.713333]"/>
            <x15:cachedUniqueName index="3522" name="[Диапазон 2].[Минимум в столбце время просмотра (UTC)].&amp;[2021-04-26T09:22:33.6]"/>
            <x15:cachedUniqueName index="3523" name="[Диапазон 2].[Минимум в столбце время просмотра (UTC)].&amp;[2021-04-26T09:26:29.033333]"/>
            <x15:cachedUniqueName index="3524" name="[Диапазон 2].[Минимум в столбце время просмотра (UTC)].&amp;[2021-04-26T09:30:33.693333]"/>
            <x15:cachedUniqueName index="3525" name="[Диапазон 2].[Минимум в столбце время просмотра (UTC)].&amp;[2021-04-26T10:04:20.876667]"/>
            <x15:cachedUniqueName index="3526" name="[Диапазон 2].[Минимум в столбце время просмотра (UTC)].&amp;[2021-04-26T10:19:29.616667]"/>
            <x15:cachedUniqueName index="3527" name="[Диапазон 2].[Минимум в столбце время просмотра (UTC)].&amp;[2021-04-26T10:24:00]"/>
            <x15:cachedUniqueName index="3528" name="[Диапазон 2].[Минимум в столбце время просмотра (UTC)].&amp;[2021-04-26T10:35:13.306667]"/>
            <x15:cachedUniqueName index="3529" name="[Диапазон 2].[Минимум в столбце время просмотра (UTC)].&amp;[2021-04-26T10:36:58.16]"/>
            <x15:cachedUniqueName index="3530" name="[Диапазон 2].[Минимум в столбце время просмотра (UTC)].&amp;[2021-04-26T10:43:40.8]"/>
            <x15:cachedUniqueName index="3531" name="[Диапазон 2].[Минимум в столбце время просмотра (UTC)].&amp;[2021-04-26T10:53:16.8]"/>
            <x15:cachedUniqueName index="3532" name="[Диапазон 2].[Минимум в столбце время просмотра (UTC)].&amp;[2021-04-26T10:56:46.51]"/>
            <x15:cachedUniqueName index="3533" name="[Диапазон 2].[Минимум в столбце время просмотра (UTC)].&amp;[2021-04-26T11:15:24.956667]"/>
            <x15:cachedUniqueName index="3534" name="[Диапазон 2].[Минимум в столбце время просмотра (UTC)].&amp;[2021-04-26T11:17:09.81]"/>
            <x15:cachedUniqueName index="3535" name="[Диапазон 2].[Минимум в столбце время просмотра (UTC)].&amp;[2021-04-26T11:20:39.516667]"/>
            <x15:cachedUniqueName index="3536" name="[Диапазон 2].[Минимум в столбце время просмотра (UTC)].&amp;[2021-04-26T11:36:23.206667]"/>
            <x15:cachedUniqueName index="3537" name="[Диапазон 2].[Минимум в столбце время просмотра (UTC)].&amp;[2021-04-26T11:39:17.966667]"/>
            <x15:cachedUniqueName index="3538" name="[Диапазон 2].[Минимум в столбце время просмотра (UTC)].&amp;[2021-04-26T12:02:01.073333]"/>
            <x15:cachedUniqueName index="3539" name="[Диапазон 2].[Минимум в столбце время просмотра (UTC)].&amp;[2021-04-26T12:12:30.196667]"/>
            <x15:cachedUniqueName index="3540" name="[Диапазон 2].[Минимум в столбце время просмотра (UTC)].&amp;[2021-04-26T12:18:54.663333]"/>
            <x15:cachedUniqueName index="3541" name="[Диапазон 2].[Минимум в столбце время просмотра (UTC)].&amp;[2021-04-26T12:25:19.13]"/>
            <x15:cachedUniqueName index="3542" name="[Диапазон 2].[Минимум в столбце время просмотра (UTC)].&amp;[2021-04-26T12:27:03.983333]"/>
            <x15:cachedUniqueName index="3543" name="[Диапазон 2].[Минимум в столбце время просмотра (UTC)].&amp;[2021-04-26T12:28:13.886667]"/>
            <x15:cachedUniqueName index="3544" name="[Диапазон 2].[Минимум в столбце время просмотра (UTC)].&amp;[2021-04-26T12:31:43.596667]"/>
            <x15:cachedUniqueName index="3545" name="[Диапазон 2].[Минимум в столбце время просмотра (UTC)].&amp;[2021-04-26T12:36:58.16]"/>
            <x15:cachedUniqueName index="3546" name="[Диапазон 2].[Минимум в столбце время просмотра (UTC)].&amp;[2021-04-26T12:42:47.673333]"/>
            <x15:cachedUniqueName index="3547" name="[Диапазон 2].[Минимум в столбце время просмотра (UTC)].&amp;[2021-04-26T12:43:22.626667]"/>
            <x15:cachedUniqueName index="3548" name="[Диапазон 2].[Минимум в столбце время просмотра (UTC)].&amp;[2021-04-26T12:43:57.576667]"/>
            <x15:cachedUniqueName index="3549" name="[Диапазон 2].[Минимум в столбце время просмотра (UTC)].&amp;[2021-04-26T12:45:07.2]"/>
            <x15:cachedUniqueName index="3550" name="[Диапазон 2].[Минимум в столбце время просмотра (UTC)].&amp;[2021-04-26T12:50:56.993333]"/>
            <x15:cachedUniqueName index="3551" name="[Диапазон 2].[Минимум в столбце время просмотра (UTC)].&amp;[2021-04-26T12:52:41.85]"/>
            <x15:cachedUniqueName index="3552" name="[Диапазон 2].[Минимум в столбце время просмотра (UTC)].&amp;[2021-04-26T12:53:16.8]"/>
            <x15:cachedUniqueName index="3553" name="[Диапазон 2].[Минимум в столбце время просмотра (UTC)].&amp;[2021-04-26T12:57:36]"/>
            <x15:cachedUniqueName index="3554" name="[Диапазон 2].[Минимум в столбце время просмотра (UTC)].&amp;[2021-04-26T12:57:56.413333]"/>
            <x15:cachedUniqueName index="3555" name="[Диапазон 2].[Минимум в столбце время просмотра (UTC)].&amp;[2021-04-26T13:03:10.976667]"/>
            <x15:cachedUniqueName index="3556" name="[Диапазон 2].[Минимум в столбце время просмотра (UTC)].&amp;[2021-04-26T13:04:20.876667]"/>
            <x15:cachedUniqueName index="3557" name="[Диапазон 2].[Минимум в столбце время просмотра (UTC)].&amp;[2021-04-26T13:14:15.053333]"/>
            <x15:cachedUniqueName index="3558" name="[Диапазон 2].[Минимум в столбце время просмотра (UTC)].&amp;[2021-04-26T13:15:50.4]"/>
            <x15:cachedUniqueName index="3559" name="[Диапазон 2].[Минимум в столбце время просмотра (UTC)].&amp;[2021-04-26T13:16:34.856667]"/>
            <x15:cachedUniqueName index="3560" name="[Диапазон 2].[Минимум в столбце время просмотра (UTC)].&amp;[2021-04-26T13:18:54.663333]"/>
            <x15:cachedUniqueName index="3561" name="[Диапазон 2].[Минимум в столбце время просмотра (UTC)].&amp;[2021-04-26T13:24:09.226667]"/>
            <x15:cachedUniqueName index="3562" name="[Диапазон 2].[Минимум в столбце время просмотра (UTC)].&amp;[2021-04-26T13:39:52.916667]"/>
            <x15:cachedUniqueName index="3563" name="[Диапазон 2].[Минимум в столбце время просмотра (UTC)].&amp;[2021-04-26T13:41:02.82]"/>
            <x15:cachedUniqueName index="3564" name="[Диапазон 2].[Минимум в столбце время просмотра (UTC)].&amp;[2021-04-26T13:41:37.77]"/>
            <x15:cachedUniqueName index="3565" name="[Диапазон 2].[Минимум в столбце время просмотра (UTC)].&amp;[2021-04-26T13:45:07.48]"/>
            <x15:cachedUniqueName index="3566" name="[Диапазон 2].[Минимум в столбце время просмотра (UTC)].&amp;[2021-04-26T13:48:02.236667]"/>
            <x15:cachedUniqueName index="3567" name="[Диапазон 2].[Минимум в столбце время просмотра (UTC)].&amp;[2021-04-26T13:52:06.896667]"/>
            <x15:cachedUniqueName index="3568" name="[Диапазон 2].[Минимум в столбце время просмотра (UTC)].&amp;[2021-04-26T14:06:43.2]"/>
            <x15:cachedUniqueName index="3569" name="[Диапазон 2].[Минимум в столбце время просмотра (UTC)].&amp;[2021-04-26T14:11:20.296667]"/>
            <x15:cachedUniqueName index="3570" name="[Диапазон 2].[Минимум в столбце время просмотра (UTC)].&amp;[2021-04-26T14:14:15.053333]"/>
            <x15:cachedUniqueName index="3571" name="[Диапазон 2].[Минимум в столбце время просмотра (UTC)].&amp;[2021-04-26T14:18:19.713333]"/>
            <x15:cachedUniqueName index="3572" name="[Диапазон 2].[Минимум в столбце время просмотра (UTC)].&amp;[2021-04-26T14:21:14.47]"/>
            <x15:cachedUniqueName index="3573" name="[Диапазон 2].[Минимум в столбце время просмотра (UTC)].&amp;[2021-04-26T14:28:48.84]"/>
            <x15:cachedUniqueName index="3574" name="[Диапазон 2].[Минимум в столбце время просмотра (UTC)].&amp;[2021-04-26T14:31:08.646667]"/>
            <x15:cachedUniqueName index="3575" name="[Диапазон 2].[Минимум в столбце время просмотра (UTC)].&amp;[2021-04-26T14:32:18.546667]"/>
            <x15:cachedUniqueName index="3576" name="[Диапазон 2].[Минимум в столбце время просмотра (UTC)].&amp;[2021-04-26T14:33:28.45]"/>
            <x15:cachedUniqueName index="3577" name="[Диапазон 2].[Минимум в столбце время просмотра (UTC)].&amp;[2021-04-26T14:42:12.723333]"/>
            <x15:cachedUniqueName index="3578" name="[Диапазон 2].[Минимум в столбце время просмотра (UTC)].&amp;[2021-04-26T14:47:27.286667]"/>
            <x15:cachedUniqueName index="3579" name="[Диапазон 2].[Минимум в столбце время просмотра (UTC)].&amp;[2021-04-26T14:49:47.09]"/>
            <x15:cachedUniqueName index="3580" name="[Диапазон 2].[Минимум в столбце время просмотра (UTC)].&amp;[2021-04-26T14:56:11.556667]"/>
            <x15:cachedUniqueName index="3581" name="[Диапазон 2].[Минимум в столбце время просмотра (UTC)].&amp;[2021-04-26T15:00:16.216667]"/>
            <x15:cachedUniqueName index="3582" name="[Диапазон 2].[Минимум в столбце время просмотра (UTC)].&amp;[2021-04-26T15:03:45.926667]"/>
            <x15:cachedUniqueName index="3583" name="[Диапазон 2].[Минимум в столбце время просмотра (UTC)].&amp;[2021-04-26T15:04:20.876667]"/>
            <x15:cachedUniqueName index="3584" name="[Диапазон 2].[Минимум в столбце время просмотра (UTC)].&amp;[2021-04-26T15:04:55.83]"/>
            <x15:cachedUniqueName index="3585" name="[Диапазон 2].[Минимум в столбце время просмотра (UTC)].&amp;[2021-04-26T15:09:00.49]"/>
            <x15:cachedUniqueName index="3586" name="[Диапазон 2].[Минимум в столбце время просмотра (UTC)].&amp;[2021-04-26T15:11:55.246667]"/>
            <x15:cachedUniqueName index="3587" name="[Диапазон 2].[Минимум в столбце время просмотра (UTC)].&amp;[2021-04-26T15:13:05.15]"/>
            <x15:cachedUniqueName index="3588" name="[Диапазон 2].[Минимум в столбце время просмотра (UTC)].&amp;[2021-04-26T15:17:09.81]"/>
            <x15:cachedUniqueName index="3589" name="[Диапазон 2].[Минимум в столбце время просмотра (UTC)].&amp;[2021-04-26T15:21:14.47]"/>
            <x15:cachedUniqueName index="3590" name="[Диапазон 2].[Минимум в столбце время просмотра (UTC)].&amp;[2021-04-26T15:22:24.373333]"/>
            <x15:cachedUniqueName index="3591" name="[Диапазон 2].[Минимум в столбце время просмотра (UTC)].&amp;[2021-04-26T15:23:34.276667]"/>
            <x15:cachedUniqueName index="3592" name="[Диапазон 2].[Минимум в столбце время просмотра (UTC)].&amp;[2021-04-26T15:24:09.226667]"/>
            <x15:cachedUniqueName index="3593" name="[Диапазон 2].[Минимум в столбце время просмотра (UTC)].&amp;[2021-04-26T15:24:44.18]"/>
            <x15:cachedUniqueName index="3594" name="[Диапазон 2].[Минимум в столбце время просмотра (UTC)].&amp;[2021-04-26T15:27:38.936667]"/>
            <x15:cachedUniqueName index="3595" name="[Диапазон 2].[Минимум в столбце время просмотра (UTC)].&amp;[2021-04-26T15:28:48.84]"/>
            <x15:cachedUniqueName index="3596" name="[Диапазон 2].[Минимум в столбце время просмотра (UTC)].&amp;[2021-04-26T15:34:38.353333]"/>
            <x15:cachedUniqueName index="3597" name="[Диапазон 2].[Минимум в столбце время просмотра (UTC)].&amp;[2021-04-26T15:38:43.013333]"/>
            <x15:cachedUniqueName index="3598" name="[Диапазон 2].[Минимум в столбце время просмотра (UTC)].&amp;[2021-04-26T15:41:37.77]"/>
            <x15:cachedUniqueName index="3599" name="[Диапазон 2].[Минимум в столбце время просмотра (UTC)].&amp;[2021-04-26T15:43:22.626667]"/>
            <x15:cachedUniqueName index="3600" name="[Диапазон 2].[Минимум в столбце время просмотра (UTC)].&amp;[2021-04-26T15:46:52.333333]"/>
            <x15:cachedUniqueName index="3601" name="[Диапазон 2].[Минимум в столбце время просмотра (UTC)].&amp;[2021-04-26T15:48:37.186667]"/>
            <x15:cachedUniqueName index="3602" name="[Диапазон 2].[Минимум в столбце время просмотра (UTC)].&amp;[2021-04-26T15:50:56.993333]"/>
            <x15:cachedUniqueName index="3603" name="[Диапазон 2].[Минимум в столбце время просмотра (UTC)].&amp;[2021-04-26T15:55:36.606667]"/>
            <x15:cachedUniqueName index="3604" name="[Диапазон 2].[Минимум в столбце время просмотра (UTC)].&amp;[2021-04-26T15:56:09.6]"/>
            <x15:cachedUniqueName index="3605" name="[Диапазон 2].[Минимум в столбце время просмотра (UTC)].&amp;[2021-04-26T15:56:11.556667]"/>
            <x15:cachedUniqueName index="3606" name="[Диапазон 2].[Минимум в столбце время просмотра (UTC)].&amp;[2021-04-26T16:04:20.876667]"/>
            <x15:cachedUniqueName index="3607" name="[Диапазон 2].[Минимум в столбце время просмотра (UTC)].&amp;[2021-04-26T16:06:40.683333]"/>
            <x15:cachedUniqueName index="3608" name="[Диапазон 2].[Минимум в столбце время просмотра (UTC)].&amp;[2021-04-26T16:07:40.8]"/>
            <x15:cachedUniqueName index="3609" name="[Диапазон 2].[Минимум в столбце время просмотра (UTC)].&amp;[2021-04-26T16:07:50.586667]"/>
            <x15:cachedUniqueName index="3610" name="[Диапазон 2].[Минимум в столбце время просмотра (UTC)].&amp;[2021-04-26T16:08:25.536667]"/>
            <x15:cachedUniqueName index="3611" name="[Диапазон 2].[Минимум в столбце время просмотра (UTC)].&amp;[2021-04-26T19:18:14.4]"/>
            <x15:cachedUniqueName index="3612" name="[Диапазон 2].[Минимум в столбце время просмотра (UTC)].&amp;[2021-04-26T19:18:54.663333]"/>
            <x15:cachedUniqueName index="3613" name="[Диапазон 2].[Минимум в столбце время просмотра (UTC)].&amp;[2021-04-26T19:20:04.566667]"/>
            <x15:cachedUniqueName index="3614" name="[Диапазон 2].[Минимум в столбце время просмотра (UTC)].&amp;[2021-04-26T19:21:49.42]"/>
            <x15:cachedUniqueName index="3615" name="[Диапазон 2].[Минимум в столбце время просмотра (UTC)].&amp;[2021-04-26T19:24:44.18]"/>
            <x15:cachedUniqueName index="3616" name="[Диапазон 2].[Минимум в столбце время просмотра (UTC)].&amp;[2021-04-26T19:27:38.936667]"/>
            <x15:cachedUniqueName index="3617" name="[Диапазон 2].[Минимум в столбце время просмотра (UTC)].&amp;[2021-04-26T19:28:13.886667]"/>
            <x15:cachedUniqueName index="3618" name="[Диапазон 2].[Минимум в столбце время просмотра (UTC)].&amp;[2021-04-26T19:28:48.84]"/>
            <x15:cachedUniqueName index="3619" name="[Диапазон 2].[Минимум в столбце время просмотра (UTC)].&amp;[2021-04-26T19:34:38.353333]"/>
            <x15:cachedUniqueName index="3620" name="[Диапазон 2].[Минимум в столбце время просмотра (UTC)].&amp;[2021-04-26T19:36:58.16]"/>
            <x15:cachedUniqueName index="3621" name="[Диапазон 2].[Минимум в столбце время просмотра (UTC)].&amp;[2021-04-26T19:39:52.916667]"/>
            <x15:cachedUniqueName index="3622" name="[Диапазон 2].[Минимум в столбце время просмотра (UTC)].&amp;[2021-04-26T19:40:27.866667]"/>
            <x15:cachedUniqueName index="3623" name="[Диапазон 2].[Минимум в столбце время просмотра (UTC)].&amp;[2021-04-26T19:43:22.626667]"/>
            <x15:cachedUniqueName index="3624" name="[Диапазон 2].[Минимум в столбце время просмотра (UTC)].&amp;[2021-04-26T19:47:27.286667]"/>
            <x15:cachedUniqueName index="3625" name="[Диапазон 2].[Минимум в столбце время просмотра (UTC)].&amp;[2021-04-26T19:49:12.14]"/>
            <x15:cachedUniqueName index="3626" name="[Диапазон 2].[Минимум в столбце время просмотра (UTC)].&amp;[2021-04-26T19:49:47.09]"/>
            <x15:cachedUniqueName index="3627" name="[Диапазон 2].[Минимум в столбце время просмотра (UTC)].&amp;[2021-04-26T19:53:16.8]"/>
            <x15:cachedUniqueName index="3628" name="[Диапазон 2].[Минимум в столбце время просмотра (UTC)].&amp;[2021-04-26T19:58:31.363333]"/>
            <x15:cachedUniqueName index="3629" name="[Диапазон 2].[Минимум в столбце время просмотра (UTC)].&amp;[2021-04-26T20:00:00]"/>
            <x15:cachedUniqueName index="3630" name="[Диапазон 2].[Минимум в столбце время просмотра (UTC)].&amp;[2021-04-26T20:00:16.216667]"/>
            <x15:cachedUniqueName index="3631" name="[Диапазон 2].[Минимум в столбце время просмотра (UTC)].&amp;[2021-04-26T20:00:51.17]"/>
            <x15:cachedUniqueName index="3632" name="[Диапазон 2].[Минимум в столбце время просмотра (UTC)].&amp;[2021-04-26T20:07:50.586667]"/>
            <x15:cachedUniqueName index="3633" name="[Диапазон 2].[Минимум в столбце время просмотра (UTC)].&amp;[2021-04-26T20:14:50.003333]"/>
            <x15:cachedUniqueName index="3634" name="[Диапазон 2].[Минимум в столбце время просмотра (UTC)].&amp;[2021-04-26T20:23:34.276667]"/>
            <x15:cachedUniqueName index="3635" name="[Диапазон 2].[Минимум в столбце время просмотра (UTC)].&amp;[2021-04-26T20:36:23.206667]"/>
            <x15:cachedUniqueName index="3636" name="[Диапазон 2].[Минимум в столбце время просмотра (UTC)].&amp;[2021-04-26T20:37:33.11]"/>
            <x15:cachedUniqueName index="3637" name="[Диапазон 2].[Минимум в столбце время просмотра (UTC)].&amp;[2021-04-26T20:39:52.916667]"/>
            <x15:cachedUniqueName index="3638" name="[Диапазон 2].[Минимум в столбце время просмотра (UTC)].&amp;[2021-04-26T20:47:27.286667]"/>
            <x15:cachedUniqueName index="3639" name="[Диапазон 2].[Минимум в столбце время просмотра (UTC)].&amp;[2021-04-26T20:50:56.993333]"/>
            <x15:cachedUniqueName index="3640" name="[Диапазон 2].[Минимум в столбце время просмотра (UTC)].&amp;[2021-04-26T20:55:36.606667]"/>
            <x15:cachedUniqueName index="3641" name="[Диапазон 2].[Минимум в столбце время просмотра (UTC)].&amp;[2021-04-26T20:58:31.363333]"/>
            <x15:cachedUniqueName index="3642" name="[Диапазон 2].[Минимум в столбце время просмотра (UTC)].&amp;[2021-04-26T21:02:01.073333]"/>
            <x15:cachedUniqueName index="3643" name="[Диапазон 2].[Минимум в столбце время просмотра (UTC)].&amp;[2021-04-26T21:02:36.023333]"/>
            <x15:cachedUniqueName index="3644" name="[Диапазон 2].[Минимум в столбце время просмотра (UTC)].&amp;[2021-04-26T21:03:45.926667]"/>
            <x15:cachedUniqueName index="3645" name="[Диапазон 2].[Минимум в столбце время просмотра (UTC)].&amp;[2021-04-26T21:04:48]"/>
            <x15:cachedUniqueName index="3646" name="[Диапазон 2].[Минимум в столбце время просмотра (UTC)].&amp;[2021-04-26T21:05:30.78]"/>
            <x15:cachedUniqueName index="3647" name="[Диапазон 2].[Минимум в столбце время просмотра (UTC)].&amp;[2021-04-26T21:06:05.733333]"/>
            <x15:cachedUniqueName index="3648" name="[Диапазон 2].[Минимум в столбце время просмотра (UTC)].&amp;[2021-04-26T21:08:25.536667]"/>
            <x15:cachedUniqueName index="3649" name="[Диапазон 2].[Минимум в столбце время просмотра (UTC)].&amp;[2021-04-26T21:10:45.343333]"/>
            <x15:cachedUniqueName index="3650" name="[Диапазон 2].[Минимум в столбце время просмотра (UTC)].&amp;[2021-04-26T21:11:20.296667]"/>
            <x15:cachedUniqueName index="3651" name="[Диапазон 2].[Минимум в столбце время просмотра (UTC)].&amp;[2021-04-26T21:13:40.1]"/>
            <x15:cachedUniqueName index="3652" name="[Диапазон 2].[Минимум в столбце время просмотра (UTC)].&amp;[2021-04-26T21:18:19.713333]"/>
            <x15:cachedUniqueName index="3653" name="[Диапазон 2].[Минимум в столбце время просмотра (UTC)].&amp;[2021-04-26T21:20:04.566667]"/>
            <x15:cachedUniqueName index="3654" name="[Диапазон 2].[Минимум в столбце время просмотра (UTC)].&amp;[2021-04-26T21:20:09.6]"/>
            <x15:cachedUniqueName index="3655" name="[Диапазон 2].[Минимум в столбце время просмотра (UTC)].&amp;[2021-04-26T21:22:24.373333]"/>
            <x15:cachedUniqueName index="3656" name="[Диапазон 2].[Минимум в столбце время просмотра (UTC)].&amp;[2021-04-26T21:33:28.45]"/>
            <x15:cachedUniqueName index="3657" name="[Диапазон 2].[Минимум в столбце время просмотра (UTC)].&amp;[2021-04-26T21:35:02.4]"/>
            <x15:cachedUniqueName index="3658" name="[Диапазон 2].[Минимум в столбце время просмотра (UTC)].&amp;[2021-04-26T21:47:27.286667]"/>
            <x15:cachedUniqueName index="3659" name="[Диапазон 2].[Минимум в столбце время просмотра (UTC)].&amp;[2021-04-26T21:55:01.653333]"/>
            <x15:cachedUniqueName index="3660" name="[Диапазон 2].[Минимум в столбце время просмотра (UTC)].&amp;[2021-04-26T21:57:36]"/>
            <x15:cachedUniqueName index="3661" name="[Диапазон 2].[Минимум в столбце время просмотра (UTC)].&amp;[2021-04-26T21:57:56.413333]"/>
            <x15:cachedUniqueName index="3662" name="[Диапазон 2].[Минимум в столбце время просмотра (UTC)].&amp;[2021-04-26T22:00:16.216667]"/>
            <x15:cachedUniqueName index="3663" name="[Диапазон 2].[Минимум в столбце время просмотра (UTC)].&amp;[2021-04-26T22:00:51.17]"/>
            <x15:cachedUniqueName index="3664" name="[Диапазон 2].[Минимум в столбце время просмотра (UTC)].&amp;[2021-04-26T22:02:01.073333]"/>
            <x15:cachedUniqueName index="3665" name="[Диапазон 2].[Минимум в столбце время просмотра (UTC)].&amp;[2021-04-26T22:03:45.926667]"/>
            <x15:cachedUniqueName index="3666" name="[Диапазон 2].[Минимум в столбце время просмотра (UTC)].&amp;[2021-04-26T22:06:05.733333]"/>
            <x15:cachedUniqueName index="3667" name="[Диапазон 2].[Минимум в столбце время просмотра (UTC)].&amp;[2021-04-26T22:06:40.683333]"/>
            <x15:cachedUniqueName index="3668" name="[Диапазон 2].[Минимум в столбце время просмотра (UTC)].&amp;[2021-04-26T22:09:00.49]"/>
            <x15:cachedUniqueName index="3669" name="[Диапазон 2].[Минимум в столбце время просмотра (UTC)].&amp;[2021-04-26T22:09:35.44]"/>
            <x15:cachedUniqueName index="3670" name="[Диапазон 2].[Минимум в столбце время просмотра (UTC)].&amp;[2021-04-26T22:12:30.196667]"/>
            <x15:cachedUniqueName index="3671" name="[Диапазон 2].[Минимум в столбце время просмотра (UTC)].&amp;[2021-04-26T22:15:59.906667]"/>
            <x15:cachedUniqueName index="3672" name="[Диапазон 2].[Минимум в столбце время просмотра (UTC)].&amp;[2021-04-26T22:21:14.47]"/>
            <x15:cachedUniqueName index="3673" name="[Диапазон 2].[Минимум в столбце время просмотра (UTC)].&amp;[2021-04-26T22:28:13.886667]"/>
            <x15:cachedUniqueName index="3674" name="[Диапазон 2].[Минимум в столбце время просмотра (UTC)].&amp;[2021-04-26T22:30:14.4]"/>
            <x15:cachedUniqueName index="3675" name="[Диапазон 2].[Минимум в столбце время просмотра (UTC)].&amp;[2021-04-26T22:31:43.596667]"/>
            <x15:cachedUniqueName index="3676" name="[Диапазон 2].[Минимум в столбце время просмотра (UTC)].&amp;[2021-04-26T22:34:38.353333]"/>
            <x15:cachedUniqueName index="3677" name="[Диапазон 2].[Минимум в столбце время просмотра (UTC)].&amp;[2021-04-26T22:36:23.206667]"/>
            <x15:cachedUniqueName index="3678" name="[Диапазон 2].[Минимум в столбце время просмотра (UTC)].&amp;[2021-04-26T22:39:17.966667]"/>
            <x15:cachedUniqueName index="3679" name="[Диапазон 2].[Минимум в столбце время просмотра (UTC)].&amp;[2021-04-26T22:41:37.77]"/>
            <x15:cachedUniqueName index="3680" name="[Диапазон 2].[Минимум в столбце время просмотра (UTC)].&amp;[2021-04-26T22:45:42.43]"/>
            <x15:cachedUniqueName index="3681" name="[Диапазон 2].[Минимум в столбце время просмотра (UTC)].&amp;[2021-04-26T22:46:17.383333]"/>
            <x15:cachedUniqueName index="3682" name="[Диапазон 2].[Минимум в столбце время просмотра (UTC)].&amp;[2021-04-26T22:48:02.236667]"/>
            <x15:cachedUniqueName index="3683" name="[Диапазон 2].[Минимум в столбце время просмотра (UTC)].&amp;[2021-04-26T22:50:56.993333]"/>
            <x15:cachedUniqueName index="3684" name="[Диапазон 2].[Минимум в столбце время просмотра (UTC)].&amp;[2021-04-26T22:51:31.946667]"/>
            <x15:cachedUniqueName index="3685" name="[Диапазон 2].[Минимум в столбце время просмотра (UTC)].&amp;[2021-04-26T22:52:06.896667]"/>
            <x15:cachedUniqueName index="3686" name="[Диапазон 2].[Минимум в столбце время просмотра (UTC)].&amp;[2021-04-26T22:52:41.85]"/>
            <x15:cachedUniqueName index="3687" name="[Диапазон 2].[Минимум в столбце время просмотра (UTC)].&amp;[2021-04-26T23:03:50.4]"/>
            <x15:cachedUniqueName index="3688" name="[Диапазон 2].[Минимум в столбце время просмотра (UTC)].&amp;[2021-04-26T23:07:15.636667]"/>
            <x15:cachedUniqueName index="3689" name="[Диапазон 2].[Минимум в столбце время просмотра (UTC)].&amp;[2021-04-26T23:08:25.536667]"/>
            <x15:cachedUniqueName index="3690" name="[Диапазон 2].[Минимум в столбце время просмотра (UTC)].&amp;[2021-04-26T23:12:30.196667]"/>
            <x15:cachedUniqueName index="3691" name="[Диапазон 2].[Минимум в столбце время просмотра (UTC)].&amp;[2021-04-26T23:15:59.906667]"/>
            <x15:cachedUniqueName index="3692" name="[Диапазон 2].[Минимум в столбце время просмотра (UTC)].&amp;[2021-04-26T23:22:59.323333]"/>
            <x15:cachedUniqueName index="3693" name="[Диапазон 2].[Минимум в столбце время просмотра (UTC)].&amp;[2021-04-26T23:23:34.276667]"/>
            <x15:cachedUniqueName index="3694" name="[Диапазон 2].[Минимум в столбце время просмотра (UTC)].&amp;[2021-04-26T23:28:48.84]"/>
            <x15:cachedUniqueName index="3695" name="[Диапазон 2].[Минимум в столбце время просмотра (UTC)].&amp;[2021-04-26T23:31:08.646667]"/>
            <x15:cachedUniqueName index="3696" name="[Диапазон 2].[Минимум в столбце время просмотра (UTC)].&amp;[2021-04-26T23:33:28.45]"/>
            <x15:cachedUniqueName index="3697" name="[Диапазон 2].[Минимум в столбце время просмотра (UTC)].&amp;[2021-04-26T23:35:31.2]"/>
            <x15:cachedUniqueName index="3698" name="[Диапазон 2].[Минимум в столбце время просмотра (UTC)].&amp;[2021-04-26T23:37:33.11]"/>
            <x15:cachedUniqueName index="3699" name="[Диапазон 2].[Минимум в столбце время просмотра (UTC)].&amp;[2021-04-26T23:41:37.77]"/>
            <x15:cachedUniqueName index="3700" name="[Диапазон 2].[Минимум в столбце время просмотра (UTC)].&amp;[2021-04-26T23:46:17.383333]"/>
            <x15:cachedUniqueName index="3701" name="[Диапазон 2].[Минимум в столбце время просмотра (UTC)].&amp;[2021-04-26T23:50:56.993333]"/>
            <x15:cachedUniqueName index="3702" name="[Диапазон 2].[Минимум в столбце время просмотра (UTC)].&amp;[2021-04-26T23:55:36.606667]"/>
            <x15:cachedUniqueName index="3703" name="[Диапазон 2].[Минимум в столбце время просмотра (UTC)].&amp;[2021-04-27T00:00:16.216667]"/>
            <x15:cachedUniqueName index="3704" name="[Диапазон 2].[Минимум в столбце время просмотра (UTC)].&amp;[2021-04-27T00:00:51.17]"/>
            <x15:cachedUniqueName index="3705" name="[Диапазон 2].[Минимум в столбце время просмотра (UTC)].&amp;[2021-04-27T00:02:24]"/>
            <x15:cachedUniqueName index="3706" name="[Диапазон 2].[Минимум в столбце время просмотра (UTC)].&amp;[2021-04-27T00:10:10.393333]"/>
            <x15:cachedUniqueName index="3707" name="[Диапазон 2].[Минимум в столбце время просмотра (UTC)].&amp;[2021-04-27T00:18:19.713333]"/>
            <x15:cachedUniqueName index="3708" name="[Диапазон 2].[Минимум в столбце время просмотра (UTC)].&amp;[2021-04-27T00:33:28.45]"/>
            <x15:cachedUniqueName index="3709" name="[Диапазон 2].[Минимум в столбце время просмотра (UTC)].&amp;[2021-04-27T00:35:13.306667]"/>
            <x15:cachedUniqueName index="3710" name="[Диапазон 2].[Минимум в столбце время просмотра (UTC)].&amp;[2021-04-27T00:42:47.673333]"/>
            <x15:cachedUniqueName index="3711" name="[Диапазон 2].[Минимум в столбце время просмотра (UTC)].&amp;[2021-04-27T01:13:55.2]"/>
            <x15:cachedUniqueName index="3712" name="[Диапазон 2].[Минимум в столбце время просмотра (UTC)].&amp;[2021-04-27T01:37:26.4]"/>
            <x15:cachedUniqueName index="3713" name="[Диапазон 2].[Минимум в столбце время просмотра (UTC)].&amp;[2021-04-27T01:48:37.186667]"/>
            <x15:cachedUniqueName index="3714" name="[Диапазон 2].[Минимум в столбце время просмотра (UTC)].&amp;[2021-04-27T01:59:41.266667]"/>
            <x15:cachedUniqueName index="3715" name="[Диапазон 2].[Минимум в столбце время просмотра (UTC)].&amp;[2021-04-27T02:09:00.49]"/>
            <x15:cachedUniqueName index="3716" name="[Диапазон 2].[Минимум в столбце время просмотра (UTC)].&amp;[2021-04-27T02:18:19.713333]"/>
            <x15:cachedUniqueName index="3717" name="[Диапазон 2].[Минимум в столбце время просмотра (UTC)].&amp;[2021-04-27T02:42:14.4]"/>
            <x15:cachedUniqueName index="3718" name="[Диапазон 2].[Минимум в столбце время просмотра (UTC)].&amp;[2021-04-27T02:51:21.6]"/>
            <x15:cachedUniqueName index="3719" name="[Диапазон 2].[Минимум в столбце время просмотра (UTC)].&amp;[2021-04-27T02:59:41.266667]"/>
            <x15:cachedUniqueName index="3720" name="[Диапазон 2].[Минимум в столбце время просмотра (UTC)].&amp;[2021-04-27T03:04:19.2]"/>
            <x15:cachedUniqueName index="3721" name="[Диапазон 2].[Минимум в столбце время просмотра (UTC)].&amp;[2021-04-27T03:39:17.966667]"/>
            <x15:cachedUniqueName index="3722" name="[Диапазон 2].[Минимум в столбце время просмотра (UTC)].&amp;[2021-04-27T03:49:12.14]"/>
            <x15:cachedUniqueName index="3723" name="[Диапазон 2].[Минимум в столбце время просмотра (UTC)].&amp;[2021-04-27T04:14:15.053333]"/>
            <x15:cachedUniqueName index="3724" name="[Диапазон 2].[Минимум в столбце время просмотра (UTC)].&amp;[2021-04-27T04:15:59.906667]"/>
            <x15:cachedUniqueName index="3725" name="[Диапазон 2].[Минимум в столбце время просмотра (UTC)].&amp;[2021-04-27T04:28:13.886667]"/>
            <x15:cachedUniqueName index="3726" name="[Диапазон 2].[Минимум в столбце время просмотра (UTC)].&amp;[2021-04-27T04:42:12.723333]"/>
            <x15:cachedUniqueName index="3727" name="[Диапазон 2].[Минимум в столбце время просмотра (UTC)].&amp;[2021-04-27T04:49:26.4]"/>
            <x15:cachedUniqueName index="3728" name="[Диапазон 2].[Минимум в столбце время просмотра (UTC)].&amp;[2021-04-27T04:50:24]"/>
            <x15:cachedUniqueName index="3729" name="[Диапазон 2].[Минимум в столбце время просмотра (UTC)].&amp;[2021-04-27T05:21:49.42]"/>
            <x15:cachedUniqueName index="3730" name="[Диапазон 2].[Минимум в столбце время просмотра (UTC)].&amp;[2021-04-27T06:21:07.2]"/>
            <x15:cachedUniqueName index="3731" name="[Диапазон 2].[Минимум в столбце время просмотра (UTC)].&amp;[2021-04-27T06:59:06.316667]"/>
            <x15:cachedUniqueName index="3732" name="[Диапазон 2].[Минимум в столбце время просмотра (UTC)].&amp;[2021-04-27T07:07:15.636667]"/>
            <x15:cachedUniqueName index="3733" name="[Диапазон 2].[Минимум в столбце время просмотра (UTC)].&amp;[2021-04-27T08:12:30.196667]"/>
            <x15:cachedUniqueName index="3734" name="[Диапазон 2].[Минимум в столбце время просмотра (UTC)].&amp;[2021-04-27T08:26:29.033333]"/>
            <x15:cachedUniqueName index="3735" name="[Диапазон 2].[Минимум в столбце время просмотра (UTC)].&amp;[2021-04-27T08:52:06.896667]"/>
            <x15:cachedUniqueName index="3736" name="[Диапазон 2].[Минимум в столбце время просмотра (UTC)].&amp;[2021-04-27T08:54:43.2]"/>
            <x15:cachedUniqueName index="3737" name="[Диапазон 2].[Минимум в столбце время просмотра (UTC)].&amp;[2021-04-27T08:57:56.413333]"/>
            <x15:cachedUniqueName index="3738" name="[Диапазон 2].[Минимум в столбце время просмотра (UTC)].&amp;[2021-04-27T09:08:25.536667]"/>
            <x15:cachedUniqueName index="3739" name="[Диапазон 2].[Минимум в столбце время просмотра (UTC)].&amp;[2021-04-27T09:08:38.4]"/>
            <x15:cachedUniqueName index="3740" name="[Диапазон 2].[Минимум в столбце время просмотра (UTC)].&amp;[2021-04-27T09:17:44.76]"/>
            <x15:cachedUniqueName index="3741" name="[Диапазон 2].[Минимум в столбце время просмотра (UTC)].&amp;[2021-04-27T09:18:14.4]"/>
            <x15:cachedUniqueName index="3742" name="[Диапазон 2].[Минимум в столбце время просмотра (UTC)].&amp;[2021-04-27T09:20:04.566667]"/>
            <x15:cachedUniqueName index="3743" name="[Диапазон 2].[Минимум в столбце время просмотра (UTC)].&amp;[2021-04-27T09:37:55.2]"/>
            <x15:cachedUniqueName index="3744" name="[Диапазон 2].[Минимум в столбце время просмотра (UTC)].&amp;[2021-04-27T09:50:22.043333]"/>
            <x15:cachedUniqueName index="3745" name="[Диапазон 2].[Минимум в столбце время просмотра (UTC)].&amp;[2021-04-27T09:55:01.653333]"/>
            <x15:cachedUniqueName index="3746" name="[Диапазон 2].[Минимум в столбце время просмотра (UTC)].&amp;[2021-04-27T09:57:56.413333]"/>
            <x15:cachedUniqueName index="3747" name="[Диапазон 2].[Минимум в столбце время просмотра (UTC)].&amp;[2021-04-27T10:00:51.17]"/>
            <x15:cachedUniqueName index="3748" name="[Диапазон 2].[Минимум в столбце время просмотра (UTC)].&amp;[2021-04-27T10:04:48]"/>
            <x15:cachedUniqueName index="3749" name="[Диапазон 2].[Минимум в столбце время просмотра (UTC)].&amp;[2021-04-27T10:08:09.6]"/>
            <x15:cachedUniqueName index="3750" name="[Диапазон 2].[Минимум в столбце время просмотра (UTC)].&amp;[2021-04-27T10:43:22.626667]"/>
            <x15:cachedUniqueName index="3751" name="[Диапазон 2].[Минимум в столбце время просмотра (UTC)].&amp;[2021-04-27T10:44:32.526667]"/>
            <x15:cachedUniqueName index="3752" name="[Диапазон 2].[Минимум в столбце время просмотра (UTC)].&amp;[2021-04-27T10:57:56.413333]"/>
            <x15:cachedUniqueName index="3753" name="[Диапазон 2].[Минимум в столбце время просмотра (UTC)].&amp;[2021-04-27T10:58:31.363333]"/>
            <x15:cachedUniqueName index="3754" name="[Диапазон 2].[Минимум в столбце время просмотра (UTC)].&amp;[2021-04-27T11:06:05.733333]"/>
            <x15:cachedUniqueName index="3755" name="[Диапазон 2].[Минимум в столбце время просмотра (UTC)].&amp;[2021-04-27T11:10:45.343333]"/>
            <x15:cachedUniqueName index="3756" name="[Диапазон 2].[Минимум в столбце время просмотра (UTC)].&amp;[2021-04-27T11:24:28.8]"/>
            <x15:cachedUniqueName index="3757" name="[Диапазон 2].[Минимум в столбце время просмотра (UTC)].&amp;[2021-04-27T11:25:54.083333]"/>
            <x15:cachedUniqueName index="3758" name="[Диапазон 2].[Минимум в столбце время просмотра (UTC)].&amp;[2021-04-27T11:26:29.033333]"/>
            <x15:cachedUniqueName index="3759" name="[Диапазон 2].[Минимум в столбце время просмотра (UTC)].&amp;[2021-04-27T11:55:01.653333]"/>
            <x15:cachedUniqueName index="3760" name="[Диапазон 2].[Минимум в столбце время просмотра (UTC)].&amp;[2021-04-27T11:57:21.46]"/>
            <x15:cachedUniqueName index="3761" name="[Диапазон 2].[Минимум в столбце время просмотра (UTC)].&amp;[2021-04-27T12:15:24.956667]"/>
            <x15:cachedUniqueName index="3762" name="[Диапазон 2].[Минимум в столбце время просмотра (UTC)].&amp;[2021-04-27T12:18:54.663333]"/>
            <x15:cachedUniqueName index="3763" name="[Диапазон 2].[Минимум в столбце время просмотра (UTC)].&amp;[2021-04-27T12:19:29.616667]"/>
            <x15:cachedUniqueName index="3764" name="[Диапазон 2].[Минимум в столбце время просмотра (UTC)].&amp;[2021-04-27T12:26:29.033333]"/>
            <x15:cachedUniqueName index="3765" name="[Диапазон 2].[Минимум в столбце время просмотра (UTC)].&amp;[2021-04-27T12:27:38.936667]"/>
            <x15:cachedUniqueName index="3766" name="[Диапазон 2].[Минимум в столбце время просмотра (UTC)].&amp;[2021-04-27T12:28:13.886667]"/>
            <x15:cachedUniqueName index="3767" name="[Диапазон 2].[Минимум в столбце время просмотра (UTC)].&amp;[2021-04-27T12:36:58.16]"/>
            <x15:cachedUniqueName index="3768" name="[Диапазон 2].[Минимум в столбце время просмотра (UTC)].&amp;[2021-04-27T12:37:33.11]"/>
            <x15:cachedUniqueName index="3769" name="[Диапазон 2].[Минимум в столбце время просмотра (UTC)].&amp;[2021-04-27T12:37:55.2]"/>
            <x15:cachedUniqueName index="3770" name="[Диапазон 2].[Минимум в столбце время просмотра (UTC)].&amp;[2021-04-27T12:39:17.966667]"/>
            <x15:cachedUniqueName index="3771" name="[Диапазон 2].[Минимум в столбце время просмотра (UTC)].&amp;[2021-04-27T12:41:02.82]"/>
            <x15:cachedUniqueName index="3772" name="[Диапазон 2].[Минимум в столбце время просмотра (UTC)].&amp;[2021-04-27T12:41:37.77]"/>
            <x15:cachedUniqueName index="3773" name="[Диапазон 2].[Минимум в столбце время просмотра (UTC)].&amp;[2021-04-27T12:53:16.8]"/>
            <x15:cachedUniqueName index="3774" name="[Диапазон 2].[Минимум в столбце время просмотра (UTC)].&amp;[2021-04-27T16:12:30.196667]"/>
            <x15:cachedUniqueName index="3775" name="[Диапазон 2].[Минимум в столбце время просмотра (UTC)].&amp;[2021-04-27T16:13:05.15]"/>
            <x15:cachedUniqueName index="3776" name="[Диапазон 2].[Минимум в столбце время просмотра (UTC)].&amp;[2021-04-27T16:14:15.053333]"/>
            <x15:cachedUniqueName index="3777" name="[Диапазон 2].[Минимум в столбце время просмотра (UTC)].&amp;[2021-04-27T16:14:50.003333]"/>
            <x15:cachedUniqueName index="3778" name="[Диапазон 2].[Минимум в столбце время просмотра (UTC)].&amp;[2021-04-27T16:17:44.76]"/>
            <x15:cachedUniqueName index="3779" name="[Диапазон 2].[Минимум в столбце время просмотра (UTC)].&amp;[2021-04-27T16:19:29.616667]"/>
            <x15:cachedUniqueName index="3780" name="[Диапазон 2].[Минимум в столбце время просмотра (UTC)].&amp;[2021-04-27T16:20:39.516667]"/>
            <x15:cachedUniqueName index="3781" name="[Диапазон 2].[Минимум в столбце время просмотра (UTC)].&amp;[2021-04-27T16:24:00]"/>
            <x15:cachedUniqueName index="3782" name="[Диапазон 2].[Минимум в столбце время просмотра (UTC)].&amp;[2021-04-27T16:24:44.18]"/>
            <x15:cachedUniqueName index="3783" name="[Диапазон 2].[Минимум в столбце время просмотра (UTC)].&amp;[2021-04-27T16:26:29.033333]"/>
            <x15:cachedUniqueName index="3784" name="[Диапазон 2].[Минимум в столбце время просмотра (UTC)].&amp;[2021-04-27T16:27:03.983333]"/>
            <x15:cachedUniqueName index="3785" name="[Диапазон 2].[Минимум в столбце время просмотра (UTC)].&amp;[2021-04-27T16:27:38.936667]"/>
            <x15:cachedUniqueName index="3786" name="[Диапазон 2].[Минимум в столбце время просмотра (UTC)].&amp;[2021-04-27T16:28:48.84]"/>
            <x15:cachedUniqueName index="3787" name="[Диапазон 2].[Минимум в столбце время просмотра (UTC)].&amp;[2021-04-27T16:32:18.546667]"/>
            <x15:cachedUniqueName index="3788" name="[Диапазон 2].[Минимум в столбце время просмотра (UTC)].&amp;[2021-04-27T16:32:53.5]"/>
            <x15:cachedUniqueName index="3789" name="[Диапазон 2].[Минимум в столбце время просмотра (UTC)].&amp;[2021-04-27T16:33:28.45]"/>
            <x15:cachedUniqueName index="3790" name="[Диапазон 2].[Минимум в столбце время просмотра (UTC)].&amp;[2021-04-27T16:38:43.013333]"/>
            <x15:cachedUniqueName index="3791" name="[Диапазон 2].[Минимум в столбце время просмотра (UTC)].&amp;[2021-04-27T16:40:27.866667]"/>
            <x15:cachedUniqueName index="3792" name="[Диапазон 2].[Минимум в столбце время просмотра (UTC)].&amp;[2021-04-27T16:41:02.82]"/>
            <x15:cachedUniqueName index="3793" name="[Диапазон 2].[Минимум в столбце время просмотра (UTC)].&amp;[2021-04-27T16:43:22.626667]"/>
            <x15:cachedUniqueName index="3794" name="[Диапазон 2].[Минимум в столбце время просмотра (UTC)].&amp;[2021-04-27T16:45:07.48]"/>
            <x15:cachedUniqueName index="3795" name="[Диапазон 2].[Минимум в столбце время просмотра (UTC)].&amp;[2021-04-27T16:46:17.383333]"/>
            <x15:cachedUniqueName index="3796" name="[Диапазон 2].[Минимум в столбце время просмотра (UTC)].&amp;[2021-04-27T16:46:52.333333]"/>
            <x15:cachedUniqueName index="3797" name="[Диапазон 2].[Минимум в столбце время просмотра (UTC)].&amp;[2021-04-27T16:48:02.236667]"/>
            <x15:cachedUniqueName index="3798" name="[Диапазон 2].[Минимум в столбце время просмотра (UTC)].&amp;[2021-04-27T16:52:41.85]"/>
            <x15:cachedUniqueName index="3799" name="[Диапазон 2].[Минимум в столбце время просмотра (UTC)].&amp;[2021-04-27T16:53:16.8]"/>
            <x15:cachedUniqueName index="3800" name="[Диапазон 2].[Минимум в столбце время просмотра (UTC)].&amp;[2021-04-27T16:54:26.703333]"/>
            <x15:cachedUniqueName index="3801" name="[Диапазон 2].[Минимум в столбце время просмотра (UTC)].&amp;[2021-04-27T16:56:11.556667]"/>
            <x15:cachedUniqueName index="3802" name="[Диапазон 2].[Минимум в столбце время просмотра (UTC)].&amp;[2021-04-27T16:57:56.413333]"/>
            <x15:cachedUniqueName index="3803" name="[Диапазон 2].[Минимум в столбце время просмотра (UTC)].&amp;[2021-04-27T16:58:31.363333]"/>
            <x15:cachedUniqueName index="3804" name="[Диапазон 2].[Минимум в столбце время просмотра (UTC)].&amp;[2021-04-27T16:59:06.316667]"/>
            <x15:cachedUniqueName index="3805" name="[Диапазон 2].[Минимум в столбце время просмотра (UTC)].&amp;[2021-04-27T16:59:41.266667]"/>
            <x15:cachedUniqueName index="3806" name="[Диапазон 2].[Минимум в столбце время просмотра (UTC)].&amp;[2021-04-27T17:04:20.876667]"/>
            <x15:cachedUniqueName index="3807" name="[Диапазон 2].[Минимум в столбце время просмотра (UTC)].&amp;[2021-04-27T17:06:05.733333]"/>
            <x15:cachedUniqueName index="3808" name="[Диапазон 2].[Минимум в столбце время просмотра (UTC)].&amp;[2021-04-27T17:09:00.49]"/>
            <x15:cachedUniqueName index="3809" name="[Диапазон 2].[Минимум в столбце время просмотра (UTC)].&amp;[2021-04-27T17:10:45.343333]"/>
            <x15:cachedUniqueName index="3810" name="[Диапазон 2].[Минимум в столбце время просмотра (UTC)].&amp;[2021-04-27T17:11:55.246667]"/>
            <x15:cachedUniqueName index="3811" name="[Диапазон 2].[Минимум в столбце время просмотра (UTC)].&amp;[2021-04-27T17:13:05.15]"/>
            <x15:cachedUniqueName index="3812" name="[Диапазон 2].[Минимум в столбце время просмотра (UTC)].&amp;[2021-04-27T17:13:40.1]"/>
            <x15:cachedUniqueName index="3813" name="[Диапазон 2].[Минимум в столбце время просмотра (UTC)].&amp;[2021-04-27T17:15:24.956667]"/>
            <x15:cachedUniqueName index="3814" name="[Диапазон 2].[Минимум в столбце время просмотра (UTC)].&amp;[2021-04-27T17:15:59.906667]"/>
            <x15:cachedUniqueName index="3815" name="[Диапазон 2].[Минимум в столбце время просмотра (UTC)].&amp;[2021-04-27T17:17:44.76]"/>
            <x15:cachedUniqueName index="3816" name="[Диапазон 2].[Минимум в столбце время просмотра (UTC)].&amp;[2021-04-27T17:20:04.566667]"/>
            <x15:cachedUniqueName index="3817" name="[Диапазон 2].[Минимум в столбце время просмотра (UTC)].&amp;[2021-04-27T17:22:24.373333]"/>
            <x15:cachedUniqueName index="3818" name="[Диапазон 2].[Минимум в столбце время просмотра (UTC)].&amp;[2021-04-27T17:24:28.8]"/>
            <x15:cachedUniqueName index="3819" name="[Диапазон 2].[Минимум в столбце время просмотра (UTC)].&amp;[2021-04-27T17:27:03.983333]"/>
            <x15:cachedUniqueName index="3820" name="[Диапазон 2].[Минимум в столбце время просмотра (UTC)].&amp;[2021-04-27T17:27:38.936667]"/>
            <x15:cachedUniqueName index="3821" name="[Диапазон 2].[Минимум в столбце время просмотра (UTC)].&amp;[2021-04-27T17:28:13.886667]"/>
            <x15:cachedUniqueName index="3822" name="[Диапазон 2].[Минимум в столбце время просмотра (UTC)].&amp;[2021-04-27T17:29:23.79]"/>
            <x15:cachedUniqueName index="3823" name="[Диапазон 2].[Минимум в столбце время просмотра (UTC)].&amp;[2021-04-27T17:29:58.743333]"/>
            <x15:cachedUniqueName index="3824" name="[Диапазон 2].[Минимум в столбце время просмотра (UTC)].&amp;[2021-04-27T17:35:48.256667]"/>
            <x15:cachedUniqueName index="3825" name="[Диапазон 2].[Минимум в столбце время просмотра (UTC)].&amp;[2021-04-27T17:36:23.206667]"/>
            <x15:cachedUniqueName index="3826" name="[Диапазон 2].[Минимум в столбце время просмотра (UTC)].&amp;[2021-04-27T17:37:33.11]"/>
            <x15:cachedUniqueName index="3827" name="[Диапазон 2].[Минимум в столбце время просмотра (UTC)].&amp;[2021-04-27T17:38:43.013333]"/>
            <x15:cachedUniqueName index="3828" name="[Диапазон 2].[Минимум в столбце время просмотра (UTC)].&amp;[2021-04-27T17:39:17.966667]"/>
            <x15:cachedUniqueName index="3829" name="[Диапазон 2].[Минимум в столбце время просмотра (UTC)].&amp;[2021-04-27T17:41:37.77]"/>
            <x15:cachedUniqueName index="3830" name="[Диапазон 2].[Минимум в столбце время просмотра (UTC)].&amp;[2021-04-27T17:43:57.576667]"/>
            <x15:cachedUniqueName index="3831" name="[Диапазон 2].[Минимум в столбце время просмотра (UTC)].&amp;[2021-04-27T17:44:32.526667]"/>
            <x15:cachedUniqueName index="3832" name="[Диапазон 2].[Минимум в столбце время просмотра (UTC)].&amp;[2021-04-27T17:48:02.236667]"/>
            <x15:cachedUniqueName index="3833" name="[Диапазон 2].[Минимум в столбце время просмотра (UTC)].&amp;[2021-04-27T17:49:12.14]"/>
            <x15:cachedUniqueName index="3834" name="[Диапазон 2].[Минимум в столбце время просмотра (UTC)].&amp;[2021-04-27T17:50:22.043333]"/>
            <x15:cachedUniqueName index="3835" name="[Диапазон 2].[Минимум в столбце время просмотра (UTC)].&amp;[2021-04-27T17:59:06.316667]"/>
            <x15:cachedUniqueName index="3836" name="[Диапазон 2].[Минимум в столбце время просмотра (UTC)].&amp;[2021-04-27T17:59:41.266667]"/>
            <x15:cachedUniqueName index="3837" name="[Диапазон 2].[Минимум в столбце время просмотра (UTC)].&amp;[2021-04-27T18:02:01.073333]"/>
            <x15:cachedUniqueName index="3838" name="[Диапазон 2].[Минимум в столбце время просмотра (UTC)].&amp;[2021-04-27T18:06:40.683333]"/>
            <x15:cachedUniqueName index="3839" name="[Диапазон 2].[Минимум в столбце время просмотра (UTC)].&amp;[2021-04-27T18:09:00.49]"/>
            <x15:cachedUniqueName index="3840" name="[Диапазон 2].[Минимум в столбце время просмотра (UTC)].&amp;[2021-04-27T18:11:02.4]"/>
            <x15:cachedUniqueName index="3841" name="[Диапазон 2].[Минимум в столбце время просмотра (UTC)].&amp;[2021-04-27T18:12:30.196667]"/>
            <x15:cachedUniqueName index="3842" name="[Диапазон 2].[Минимум в столбце время просмотра (UTC)].&amp;[2021-04-27T18:13:05.15]"/>
            <x15:cachedUniqueName index="3843" name="[Диапазон 2].[Минимум в столбце время просмотра (UTC)].&amp;[2021-04-27T18:15:59.906667]"/>
            <x15:cachedUniqueName index="3844" name="[Диапазон 2].[Минимум в столбце время просмотра (UTC)].&amp;[2021-04-27T18:17:09.81]"/>
            <x15:cachedUniqueName index="3845" name="[Диапазон 2].[Минимум в столбце время просмотра (UTC)].&amp;[2021-04-27T18:18:19.713333]"/>
            <x15:cachedUniqueName index="3846" name="[Диапазон 2].[Минимум в столбце время просмотра (UTC)].&amp;[2021-04-27T18:18:54.663333]"/>
            <x15:cachedUniqueName index="3847" name="[Диапазон 2].[Минимум в столбце время просмотра (UTC)].&amp;[2021-04-27T18:20:04.566667]"/>
            <x15:cachedUniqueName index="3848" name="[Диапазон 2].[Минимум в столбце время просмотра (UTC)].&amp;[2021-04-27T18:24:09.226667]"/>
            <x15:cachedUniqueName index="3849" name="[Диапазон 2].[Минимум в столбце время просмотра (UTC)].&amp;[2021-04-27T18:27:38.936667]"/>
            <x15:cachedUniqueName index="3850" name="[Диапазон 2].[Минимум в столбце время просмотра (UTC)].&amp;[2021-04-27T18:28:48.84]"/>
            <x15:cachedUniqueName index="3851" name="[Диапазон 2].[Минимум в столбце время просмотра (UTC)].&amp;[2021-04-27T18:33:28.45]"/>
            <x15:cachedUniqueName index="3852" name="[Диапазон 2].[Минимум в столбце время просмотра (UTC)].&amp;[2021-04-27T18:37:33.11]"/>
            <x15:cachedUniqueName index="3853" name="[Диапазон 2].[Минимум в столбце время просмотра (UTC)].&amp;[2021-04-27T18:38:08.063333]"/>
            <x15:cachedUniqueName index="3854" name="[Диапазон 2].[Минимум в столбце время просмотра (UTC)].&amp;[2021-04-27T18:39:17.966667]"/>
            <x15:cachedUniqueName index="3855" name="[Диапазон 2].[Минимум в столбце время просмотра (UTC)].&amp;[2021-04-27T18:41:37.77]"/>
            <x15:cachedUniqueName index="3856" name="[Диапазон 2].[Минимум в столбце время просмотра (UTC)].&amp;[2021-04-27T18:44:32.526667]"/>
            <x15:cachedUniqueName index="3857" name="[Диапазон 2].[Минимум в столбце время просмотра (UTC)].&amp;[2021-04-27T18:45:42.43]"/>
            <x15:cachedUniqueName index="3858" name="[Диапазон 2].[Минимум в столбце время просмотра (UTC)].&amp;[2021-04-27T18:49:12.14]"/>
            <x15:cachedUniqueName index="3859" name="[Диапазон 2].[Минимум в столбце время просмотра (UTC)].&amp;[2021-04-27T18:53:51.75]"/>
            <x15:cachedUniqueName index="3860" name="[Диапазон 2].[Минимум в столбце время просмотра (UTC)].&amp;[2021-04-27T18:58:31.363333]"/>
            <x15:cachedUniqueName index="3861" name="[Диапазон 2].[Минимум в столбце время просмотра (UTC)].&amp;[2021-04-27T19:00:16.216667]"/>
            <x15:cachedUniqueName index="3862" name="[Диапазон 2].[Минимум в столбце время просмотра (UTC)].&amp;[2021-04-27T19:00:51.17]"/>
            <x15:cachedUniqueName index="3863" name="[Диапазон 2].[Минимум в столбце время просмотра (UTC)].&amp;[2021-04-27T19:02:36.023333]"/>
            <x15:cachedUniqueName index="3864" name="[Диапазон 2].[Минимум в столбце время просмотра (UTC)].&amp;[2021-04-27T19:03:45.926667]"/>
            <x15:cachedUniqueName index="3865" name="[Диапазон 2].[Минимум в столбце время просмотра (UTC)].&amp;[2021-04-27T19:04:20.876667]"/>
            <x15:cachedUniqueName index="3866" name="[Диапазон 2].[Минимум в столбце время просмотра (UTC)].&amp;[2021-04-27T19:07:50.586667]"/>
            <x15:cachedUniqueName index="3867" name="[Диапазон 2].[Минимум в столбце время просмотра (UTC)].&amp;[2021-04-27T19:10:33.6]"/>
            <x15:cachedUniqueName index="3868" name="[Диапазон 2].[Минимум в столбце время просмотра (UTC)].&amp;[2021-04-27T19:13:05.15]"/>
            <x15:cachedUniqueName index="3869" name="[Диапазон 2].[Минимум в столбце время просмотра (UTC)].&amp;[2021-04-27T19:13:40.1]"/>
            <x15:cachedUniqueName index="3870" name="[Диапазон 2].[Минимум в столбце время просмотра (UTC)].&amp;[2021-04-27T19:16:34.856667]"/>
            <x15:cachedUniqueName index="3871" name="[Диапазон 2].[Минимум в столбце время просмотра (UTC)].&amp;[2021-04-27T19:17:45.6]"/>
            <x15:cachedUniqueName index="3872" name="[Диапазон 2].[Минимум в столбце время просмотра (UTC)].&amp;[2021-04-27T19:20:39.516667]"/>
            <x15:cachedUniqueName index="3873" name="[Диапазон 2].[Минимум в столбце время просмотра (UTC)].&amp;[2021-04-27T19:21:14.47]"/>
            <x15:cachedUniqueName index="3874" name="[Диапазон 2].[Минимум в столбце время просмотра (UTC)].&amp;[2021-04-27T19:32:18.546667]"/>
            <x15:cachedUniqueName index="3875" name="[Диапазон 2].[Минимум в столбце время просмотра (UTC)].&amp;[2021-04-27T19:35:13.306667]"/>
            <x15:cachedUniqueName index="3876" name="[Диапазон 2].[Минимум в столбце время просмотра (UTC)].&amp;[2021-04-27T19:38:43.013333]"/>
            <x15:cachedUniqueName index="3877" name="[Диапазон 2].[Минимум в столбце время просмотра (UTC)].&amp;[2021-04-27T19:43:22.626667]"/>
            <x15:cachedUniqueName index="3878" name="[Диапазон 2].[Минимум в столбце время просмотра (UTC)].&amp;[2021-04-27T19:52:48]"/>
            <x15:cachedUniqueName index="3879" name="[Диапазон 2].[Минимум в столбце время просмотра (UTC)].&amp;[2021-04-27T19:53:16.8]"/>
            <x15:cachedUniqueName index="3880" name="[Диапазон 2].[Минимум в столбце время просмотра (UTC)].&amp;[2021-04-27T19:55:01.653333]"/>
            <x15:cachedUniqueName index="3881" name="[Диапазон 2].[Минимум в столбце время просмотра (UTC)].&amp;[2021-04-27T19:56:46.51]"/>
            <x15:cachedUniqueName index="3882" name="[Диапазон 2].[Минимум в столбце время просмотра (UTC)].&amp;[2021-04-27T19:58:33.6]"/>
            <x15:cachedUniqueName index="3883" name="[Диапазон 2].[Минимум в столбце время просмотра (UTC)].&amp;[2021-04-27T19:59:06.316667]"/>
            <x15:cachedUniqueName index="3884" name="[Диапазон 2].[Минимум в столбце время просмотра (UTC)].&amp;[2021-04-27T20:02:01.073333]"/>
            <x15:cachedUniqueName index="3885" name="[Диапазон 2].[Минимум в столбце время просмотра (UTC)].&amp;[2021-04-27T20:02:36.023333]"/>
            <x15:cachedUniqueName index="3886" name="[Диапазон 2].[Минимум в столбце время просмотра (UTC)].&amp;[2021-04-27T20:04:55.83]"/>
            <x15:cachedUniqueName index="3887" name="[Диапазон 2].[Минимум в столбце время просмотра (UTC)].&amp;[2021-04-27T20:08:25.536667]"/>
            <x15:cachedUniqueName index="3888" name="[Диапазон 2].[Минимум в столбце время просмотра (UTC)].&amp;[2021-04-27T20:10:10.393333]"/>
            <x15:cachedUniqueName index="3889" name="[Диапазон 2].[Минимум в столбце время просмотра (UTC)].&amp;[2021-04-27T20:11:20.296667]"/>
            <x15:cachedUniqueName index="3890" name="[Диапазон 2].[Минимум в столбце время просмотра (UTC)].&amp;[2021-04-27T20:11:55.246667]"/>
            <x15:cachedUniqueName index="3891" name="[Диапазон 2].[Минимум в столбце время просмотра (UTC)].&amp;[2021-04-27T20:24:09.226667]"/>
            <x15:cachedUniqueName index="3892" name="[Диапазон 2].[Минимум в столбце время просмотра (UTC)].&amp;[2021-04-27T20:29:23.79]"/>
            <x15:cachedUniqueName index="3893" name="[Диапазон 2].[Минимум в столбце время просмотра (UTC)].&amp;[2021-04-27T20:35:48.256667]"/>
            <x15:cachedUniqueName index="3894" name="[Диапазон 2].[Минимум в столбце время просмотра (UTC)].&amp;[2021-04-27T20:37:33.11]"/>
            <x15:cachedUniqueName index="3895" name="[Диапазон 2].[Минимум в столбце время просмотра (UTC)].&amp;[2021-04-27T20:38:08.063333]"/>
            <x15:cachedUniqueName index="3896" name="[Диапазон 2].[Минимум в столбце время просмотра (UTC)].&amp;[2021-04-27T20:40:27.866667]"/>
            <x15:cachedUniqueName index="3897" name="[Диапазон 2].[Минимум в столбце время просмотра (UTC)].&amp;[2021-04-27T20:42:47.673333]"/>
            <x15:cachedUniqueName index="3898" name="[Диапазон 2].[Минимум в столбце время просмотра (UTC)].&amp;[2021-04-27T20:45:07.48]"/>
            <x15:cachedUniqueName index="3899" name="[Диапазон 2].[Минимум в столбце время просмотра (UTC)].&amp;[2021-04-27T20:46:17.383333]"/>
            <x15:cachedUniqueName index="3900" name="[Диапазон 2].[Минимум в столбце время просмотра (UTC)].&amp;[2021-04-27T20:47:27.286667]"/>
            <x15:cachedUniqueName index="3901" name="[Диапазон 2].[Минимум в столбце время просмотра (UTC)].&amp;[2021-04-27T20:49:12.14]"/>
            <x15:cachedUniqueName index="3902" name="[Диапазон 2].[Минимум в столбце время просмотра (UTC)].&amp;[2021-04-27T20:49:47.09]"/>
            <x15:cachedUniqueName index="3903" name="[Диапазон 2].[Минимум в столбце время просмотра (UTC)].&amp;[2021-04-27T20:54:26.703333]"/>
            <x15:cachedUniqueName index="3904" name="[Диапазон 2].[Минимум в столбце время просмотра (UTC)].&amp;[2021-04-27T21:00:51.17]"/>
            <x15:cachedUniqueName index="3905" name="[Диапазон 2].[Минимум в столбце время просмотра (UTC)].&amp;[2021-04-27T21:03:10.976667]"/>
            <x15:cachedUniqueName index="3906" name="[Диапазон 2].[Минимум в столбце время просмотра (UTC)].&amp;[2021-04-27T21:07:15.636667]"/>
            <x15:cachedUniqueName index="3907" name="[Диапазон 2].[Минимум в столбце время просмотра (UTC)].&amp;[2021-04-27T21:10:10.393333]"/>
            <x15:cachedUniqueName index="3908" name="[Диапазон 2].[Минимум в столбце время просмотра (UTC)].&amp;[2021-04-27T21:15:24.956667]"/>
            <x15:cachedUniqueName index="3909" name="[Диапазон 2].[Минимум в столбце время просмотра (UTC)].&amp;[2021-04-27T21:16:34.856667]"/>
            <x15:cachedUniqueName index="3910" name="[Диапазон 2].[Минимум в столбце время просмотра (UTC)].&amp;[2021-04-27T21:17:44.76]"/>
            <x15:cachedUniqueName index="3911" name="[Диапазон 2].[Минимум в столбце время просмотра (UTC)].&amp;[2021-04-27T21:29:23.79]"/>
            <x15:cachedUniqueName index="3912" name="[Диапазон 2].[Минимум в столбце время просмотра (UTC)].&amp;[2021-04-27T21:31:08.646667]"/>
            <x15:cachedUniqueName index="3913" name="[Диапазон 2].[Минимум в столбце время просмотра (UTC)].&amp;[2021-04-27T21:31:43.596667]"/>
            <x15:cachedUniqueName index="3914" name="[Диапазон 2].[Минимум в столбце время просмотра (UTC)].&amp;[2021-04-27T21:38:43.013333]"/>
            <x15:cachedUniqueName index="3915" name="[Диапазон 2].[Минимум в столбце время просмотра (UTC)].&amp;[2021-04-27T21:42:47.673333]"/>
            <x15:cachedUniqueName index="3916" name="[Диапазон 2].[Минимум в столбце время просмотра (UTC)].&amp;[2021-04-27T21:45:42.43]"/>
            <x15:cachedUniqueName index="3917" name="[Диапазон 2].[Минимум в столбце время просмотра (UTC)].&amp;[2021-04-27T21:54:26.703333]"/>
            <x15:cachedUniqueName index="3918" name="[Диапазон 2].[Минимум в столбце время просмотра (UTC)].&amp;[2021-04-27T21:55:01.653333]"/>
            <x15:cachedUniqueName index="3919" name="[Диапазон 2].[Минимум в столбце время просмотра (UTC)].&amp;[2021-04-27T21:56:11.556667]"/>
            <x15:cachedUniqueName index="3920" name="[Диапазон 2].[Минимум в столбце время просмотра (UTC)].&amp;[2021-04-27T22:07:15.636667]"/>
            <x15:cachedUniqueName index="3921" name="[Диапазон 2].[Минимум в столбце время просмотра (UTC)].&amp;[2021-04-27T22:10:45.343333]"/>
            <x15:cachedUniqueName index="3922" name="[Диапазон 2].[Минимум в столбце время просмотра (UTC)].&amp;[2021-04-27T22:11:02.4]"/>
            <x15:cachedUniqueName index="3923" name="[Диапазон 2].[Минимум в столбце время просмотра (UTC)].&amp;[2021-04-27T22:13:40.1]"/>
            <x15:cachedUniqueName index="3924" name="[Диапазон 2].[Минимум в столбце время просмотра (UTC)].&amp;[2021-04-27T22:15:59.906667]"/>
            <x15:cachedUniqueName index="3925" name="[Диапазон 2].[Минимум в столбце время просмотра (UTC)].&amp;[2021-04-27T22:24:44.18]"/>
            <x15:cachedUniqueName index="3926" name="[Диапазон 2].[Минимум в столбце время просмотра (UTC)].&amp;[2021-04-27T22:28:13.886667]"/>
            <x15:cachedUniqueName index="3927" name="[Диапазон 2].[Минимум в столбце время просмотра (UTC)].&amp;[2021-04-27T22:36:58.16]"/>
            <x15:cachedUniqueName index="3928" name="[Диапазон 2].[Минимум в столбце время просмотра (UTC)].&amp;[2021-04-27T22:46:52.333333]"/>
            <x15:cachedUniqueName index="3929" name="[Диапазон 2].[Минимум в столбце время просмотра (UTC)].&amp;[2021-04-27T22:55:36.606667]"/>
            <x15:cachedUniqueName index="3930" name="[Диапазон 2].[Минимум в столбце время просмотра (UTC)].&amp;[2021-04-27T22:57:21.46]"/>
            <x15:cachedUniqueName index="3931" name="[Диапазон 2].[Минимум в столбце время просмотра (UTC)].&amp;[2021-04-27T23:00:16.216667]"/>
            <x15:cachedUniqueName index="3932" name="[Диапазон 2].[Минимум в столбце время просмотра (UTC)].&amp;[2021-04-27T23:13:05.15]"/>
            <x15:cachedUniqueName index="3933" name="[Диапазон 2].[Минимум в столбце время просмотра (UTC)].&amp;[2021-04-27T23:14:15.053333]"/>
            <x15:cachedUniqueName index="3934" name="[Диапазон 2].[Минимум в столбце время просмотра (UTC)].&amp;[2021-04-27T23:19:29.616667]"/>
            <x15:cachedUniqueName index="3935" name="[Диапазон 2].[Минимум в столбце время просмотра (UTC)].&amp;[2021-04-27T23:20:04.566667]"/>
            <x15:cachedUniqueName index="3936" name="[Диапазон 2].[Минимум в столбце время просмотра (UTC)].&amp;[2021-04-27T23:23:02.4]"/>
            <x15:cachedUniqueName index="3937" name="[Диапазон 2].[Минимум в столбце время просмотра (UTC)].&amp;[2021-04-27T23:32:18.546667]"/>
            <x15:cachedUniqueName index="3938" name="[Диапазон 2].[Минимум в столбце время просмотра (UTC)].&amp;[2021-04-27T23:33:28.45]"/>
            <x15:cachedUniqueName index="3939" name="[Диапазон 2].[Минимум в столбце время просмотра (UTC)].&amp;[2021-04-27T23:39:17.966667]"/>
            <x15:cachedUniqueName index="3940" name="[Диапазон 2].[Минимум в столбце время просмотра (UTC)].&amp;[2021-04-27T23:51:31.946667]"/>
            <x15:cachedUniqueName index="3941" name="[Диапазон 2].[Минимум в столбце время просмотра (UTC)].&amp;[2021-04-28T00:21:49.42]"/>
            <x15:cachedUniqueName index="3942" name="[Диапазон 2].[Минимум в столбце время просмотра (UTC)].&amp;[2021-04-28T00:24:09.226667]"/>
            <x15:cachedUniqueName index="3943" name="[Диапазон 2].[Минимум в столбце время просмотра (UTC)].&amp;[2021-04-28T00:26:29.033333]"/>
            <x15:cachedUniqueName index="3944" name="[Диапазон 2].[Минимум в столбце время просмотра (UTC)].&amp;[2021-04-28T00:28:13.886667]"/>
            <x15:cachedUniqueName index="3945" name="[Диапазон 2].[Минимум в столбце время просмотра (UTC)].&amp;[2021-04-28T00:31:08.646667]"/>
            <x15:cachedUniqueName index="3946" name="[Диапазон 2].[Минимум в столбце время просмотра (UTC)].&amp;[2021-04-28T01:12:30.196667]"/>
            <x15:cachedUniqueName index="3947" name="[Диапазон 2].[Минимум в столбце время просмотра (UTC)].&amp;[2021-04-28T13:02:01.073333]"/>
            <x15:cachedUniqueName index="3948" name="[Диапазон 2].[Минимум в столбце время просмотра (UTC)].&amp;[2021-04-28T13:04:55.83]"/>
            <x15:cachedUniqueName index="3949" name="[Диапазон 2].[Минимум в столбце время просмотра (UTC)].&amp;[2021-04-28T13:12:30.196667]"/>
            <x15:cachedUniqueName index="3950" name="[Диапазон 2].[Минимум в столбце время просмотра (UTC)].&amp;[2021-04-28T13:14:50.003333]"/>
            <x15:cachedUniqueName index="3951" name="[Диапазон 2].[Минимум в столбце время просмотра (UTC)].&amp;[2021-04-28T13:22:24.373333]"/>
            <x15:cachedUniqueName index="3952" name="[Диапазон 2].[Минимум в столбце время просмотра (UTC)].&amp;[2021-04-28T13:35:13.306667]"/>
            <x15:cachedUniqueName index="3953" name="[Диапазон 2].[Минимум в столбце время просмотра (UTC)].&amp;[2021-04-28T13:43:57.576667]"/>
            <x15:cachedUniqueName index="3954" name="[Диапазон 2].[Минимум в столбце время просмотра (UTC)].&amp;[2021-04-28T13:51:31.946667]"/>
            <x15:cachedUniqueName index="3955" name="[Диапазон 2].[Минимум в столбце время просмотра (UTC)].&amp;[2021-04-28T13:52:41.85]"/>
            <x15:cachedUniqueName index="3956" name="[Диапазон 2].[Минимум в столбце время просмотра (UTC)].&amp;[2021-04-28T13:53:51.75]"/>
            <x15:cachedUniqueName index="3957" name="[Диапазон 2].[Минимум в столбце время просмотра (UTC)].&amp;[2021-04-28T13:55:01.653333]"/>
            <x15:cachedUniqueName index="3958" name="[Диапазон 2].[Минимум в столбце время просмотра (UTC)].&amp;[2021-04-28T14:01:26.4]"/>
            <x15:cachedUniqueName index="3959" name="[Диапазон 2].[Минимум в столбце время просмотра (UTC)].&amp;[2021-04-28T14:08:25.536667]"/>
            <x15:cachedUniqueName index="3960" name="[Диапазон 2].[Минимум в столбце время просмотра (UTC)].&amp;[2021-04-28T14:17:16.8]"/>
            <x15:cachedUniqueName index="3961" name="[Диапазон 2].[Минимум в столбце время просмотра (UTC)].&amp;[2021-04-28T14:18:54.663333]"/>
            <x15:cachedUniqueName index="3962" name="[Диапазон 2].[Минимум в столбце время просмотра (UTC)].&amp;[2021-04-28T14:24:09.226667]"/>
            <x15:cachedUniqueName index="3963" name="[Диапазон 2].[Минимум в столбце время просмотра (UTC)].&amp;[2021-04-28T14:24:44.18]"/>
            <x15:cachedUniqueName index="3964" name="[Диапазон 2].[Минимум в столбце время просмотра (UTC)].&amp;[2021-04-28T14:26:29.033333]"/>
            <x15:cachedUniqueName index="3965" name="[Диапазон 2].[Минимум в столбце время просмотра (UTC)].&amp;[2021-04-28T14:29:23.79]"/>
            <x15:cachedUniqueName index="3966" name="[Диапазон 2].[Минимум в столбце время просмотра (UTC)].&amp;[2021-04-28T14:29:58.743333]"/>
            <x15:cachedUniqueName index="3967" name="[Диапазон 2].[Минимум в столбце время просмотра (UTC)].&amp;[2021-04-28T14:30:33.693333]"/>
            <x15:cachedUniqueName index="3968" name="[Диапазон 2].[Минимум в столбце время просмотра (UTC)].&amp;[2021-04-28T14:32:53.5]"/>
            <x15:cachedUniqueName index="3969" name="[Диапазон 2].[Минимум в столбце время просмотра (UTC)].&amp;[2021-04-28T14:34:03.403333]"/>
            <x15:cachedUniqueName index="3970" name="[Диапазон 2].[Минимум в столбце время просмотра (UTC)].&amp;[2021-04-28T14:34:04.8]"/>
            <x15:cachedUniqueName index="3971" name="[Диапазон 2].[Минимум в столбце время просмотра (UTC)].&amp;[2021-04-28T14:36:58.16]"/>
            <x15:cachedUniqueName index="3972" name="[Диапазон 2].[Минимум в столбце время просмотра (UTC)].&amp;[2021-04-28T14:41:37.77]"/>
            <x15:cachedUniqueName index="3973" name="[Диапазон 2].[Минимум в столбце время просмотра (UTC)].&amp;[2021-04-28T14:46:52.333333]"/>
            <x15:cachedUniqueName index="3974" name="[Диапазон 2].[Минимум в столбце время просмотра (UTC)].&amp;[2021-04-28T14:47:27.286667]"/>
            <x15:cachedUniqueName index="3975" name="[Диапазон 2].[Минимум в столбце время просмотра (UTC)].&amp;[2021-04-28T14:52:41.85]"/>
            <x15:cachedUniqueName index="3976" name="[Диапазон 2].[Минимум в столбце время просмотра (UTC)].&amp;[2021-04-28T14:56:46.51]"/>
            <x15:cachedUniqueName index="3977" name="[Диапазон 2].[Минимум в столбце время просмотра (UTC)].&amp;[2021-04-28T14:59:06.316667]"/>
            <x15:cachedUniqueName index="3978" name="[Диапазон 2].[Минимум в столбце время просмотра (UTC)].&amp;[2021-04-28T15:02:36.023333]"/>
            <x15:cachedUniqueName index="3979" name="[Диапазон 2].[Минимум в столбце время просмотра (UTC)].&amp;[2021-04-28T15:07:15.636667]"/>
            <x15:cachedUniqueName index="3980" name="[Диапазон 2].[Минимум в столбце время просмотра (UTC)].&amp;[2021-04-28T15:10:45.343333]"/>
            <x15:cachedUniqueName index="3981" name="[Диапазон 2].[Минимум в столбце время просмотра (UTC)].&amp;[2021-04-28T15:12:30.196667]"/>
            <x15:cachedUniqueName index="3982" name="[Диапазон 2].[Минимум в столбце время просмотра (UTC)].&amp;[2021-04-28T15:13:05.15]"/>
            <x15:cachedUniqueName index="3983" name="[Диапазон 2].[Минимум в столбце время просмотра (UTC)].&amp;[2021-04-28T15:17:16.8]"/>
            <x15:cachedUniqueName index="3984" name="[Диапазон 2].[Минимум в столбце время просмотра (UTC)].&amp;[2021-04-28T15:18:19.713333]"/>
            <x15:cachedUniqueName index="3985" name="[Диапазон 2].[Минимум в столбце время просмотра (UTC)].&amp;[2021-04-28T15:20:04.566667]"/>
            <x15:cachedUniqueName index="3986" name="[Диапазон 2].[Минимум в столбце время просмотра (UTC)].&amp;[2021-04-28T15:22:24.373333]"/>
            <x15:cachedUniqueName index="3987" name="[Диапазон 2].[Минимум в столбце время просмотра (UTC)].&amp;[2021-04-28T15:23:34.276667]"/>
            <x15:cachedUniqueName index="3988" name="[Диапазон 2].[Минимум в столбце время просмотра (UTC)].&amp;[2021-04-28T15:29:23.79]"/>
            <x15:cachedUniqueName index="3989" name="[Диапазон 2].[Минимум в столбце время просмотра (UTC)].&amp;[2021-04-28T15:29:58.743333]"/>
            <x15:cachedUniqueName index="3990" name="[Диапазон 2].[Минимум в столбце время просмотра (UTC)].&amp;[2021-04-28T15:31:43.596667]"/>
            <x15:cachedUniqueName index="3991" name="[Диапазон 2].[Минимум в столбце время просмотра (UTC)].&amp;[2021-04-28T15:32:53.5]"/>
            <x15:cachedUniqueName index="3992" name="[Диапазон 2].[Минимум в столбце время просмотра (UTC)].&amp;[2021-04-28T15:33:28.45]"/>
            <x15:cachedUniqueName index="3993" name="[Диапазон 2].[Минимум в столбце время просмотра (UTC)].&amp;[2021-04-28T15:38:43.013333]"/>
            <x15:cachedUniqueName index="3994" name="[Диапазон 2].[Минимум в столбце время просмотра (UTC)].&amp;[2021-04-28T15:39:17.966667]"/>
            <x15:cachedUniqueName index="3995" name="[Диапазон 2].[Минимум в столбце время просмотра (UTC)].&amp;[2021-04-28T15:48:02.236667]"/>
            <x15:cachedUniqueName index="3996" name="[Диапазон 2].[Минимум в столбце время просмотра (UTC)].&amp;[2021-04-28T15:49:12.14]"/>
            <x15:cachedUniqueName index="3997" name="[Диапазон 2].[Минимум в столбце время просмотра (UTC)].&amp;[2021-04-28T15:49:47.09]"/>
            <x15:cachedUniqueName index="3998" name="[Диапазон 2].[Минимум в столбце время просмотра (UTC)].&amp;[2021-04-28T15:50:22.043333]"/>
            <x15:cachedUniqueName index="3999" name="[Диапазон 2].[Минимум в столбце время просмотра (UTC)].&amp;[2021-04-28T15:50:56.993333]"/>
            <x15:cachedUniqueName index="4000" name="[Диапазон 2].[Минимум в столбце время просмотра (UTC)].&amp;[2021-04-28T15:51:31.946667]"/>
            <x15:cachedUniqueName index="4001" name="[Диапазон 2].[Минимум в столбце время просмотра (UTC)].&amp;[2021-04-28T15:53:51.75]"/>
            <x15:cachedUniqueName index="4002" name="[Диапазон 2].[Минимум в столбце время просмотра (UTC)].&amp;[2021-04-28T15:54:26.703333]"/>
            <x15:cachedUniqueName index="4003" name="[Диапазон 2].[Минимум в столбце время просмотра (UTC)].&amp;[2021-04-28T15:56:11.556667]"/>
            <x15:cachedUniqueName index="4004" name="[Диапазон 2].[Минимум в столбце время просмотра (UTC)].&amp;[2021-04-28T15:56:46.51]"/>
            <x15:cachedUniqueName index="4005" name="[Диапазон 2].[Минимум в столбце время просмотра (UTC)].&amp;[2021-04-28T16:00:51.17]"/>
            <x15:cachedUniqueName index="4006" name="[Диапазон 2].[Минимум в столбце время просмотра (UTC)].&amp;[2021-04-28T16:06:40.683333]"/>
            <x15:cachedUniqueName index="4007" name="[Диапазон 2].[Минимум в столбце время просмотра (UTC)].&amp;[2021-04-28T16:09:35.44]"/>
            <x15:cachedUniqueName index="4008" name="[Диапазон 2].[Минимум в столбце время просмотра (UTC)].&amp;[2021-04-28T16:10:10.393333]"/>
            <x15:cachedUniqueName index="4009" name="[Диапазон 2].[Минимум в столбце время просмотра (UTC)].&amp;[2021-04-28T16:10:45.343333]"/>
            <x15:cachedUniqueName index="4010" name="[Диапазон 2].[Минимум в столбце время просмотра (UTC)].&amp;[2021-04-28T16:12:30.196667]"/>
            <x15:cachedUniqueName index="4011" name="[Диапазон 2].[Минимум в столбце время просмотра (UTC)].&amp;[2021-04-28T16:18:54.663333]"/>
            <x15:cachedUniqueName index="4012" name="[Диапазон 2].[Минимум в столбце время просмотра (UTC)].&amp;[2021-04-28T16:19:29.616667]"/>
            <x15:cachedUniqueName index="4013" name="[Диапазон 2].[Минимум в столбце время просмотра (UTC)].&amp;[2021-04-28T16:22:24.373333]"/>
            <x15:cachedUniqueName index="4014" name="[Диапазон 2].[Минимум в столбце время просмотра (UTC)].&amp;[2021-04-28T16:24:28.8]"/>
            <x15:cachedUniqueName index="4015" name="[Диапазон 2].[Минимум в столбце время просмотра (UTC)].&amp;[2021-04-28T16:27:38.936667]"/>
            <x15:cachedUniqueName index="4016" name="[Диапазон 2].[Минимум в столбце время просмотра (UTC)].&amp;[2021-04-28T16:28:48.84]"/>
            <x15:cachedUniqueName index="4017" name="[Диапазон 2].[Минимум в столбце время просмотра (UTC)].&amp;[2021-04-28T16:41:02.82]"/>
            <x15:cachedUniqueName index="4018" name="[Диапазон 2].[Минимум в столбце время просмотра (UTC)].&amp;[2021-04-28T16:46:17.383333]"/>
            <x15:cachedUniqueName index="4019" name="[Диапазон 2].[Минимум в столбце время просмотра (UTC)].&amp;[2021-04-28T16:48:00]"/>
            <x15:cachedUniqueName index="4020" name="[Диапазон 2].[Минимум в столбце время просмотра (UTC)].&amp;[2021-04-28T16:50:22.043333]"/>
            <x15:cachedUniqueName index="4021" name="[Диапазон 2].[Минимум в столбце время просмотра (UTC)].&amp;[2021-04-28T16:56:11.556667]"/>
            <x15:cachedUniqueName index="4022" name="[Диапазон 2].[Минимум в столбце время просмотра (UTC)].&amp;[2021-04-28T16:56:46.51]"/>
            <x15:cachedUniqueName index="4023" name="[Диапазон 2].[Минимум в столбце время просмотра (UTC)].&amp;[2021-04-28T16:57:56.413333]"/>
            <x15:cachedUniqueName index="4024" name="[Диапазон 2].[Минимум в столбце время просмотра (UTC)].&amp;[2021-04-28T16:58:31.363333]"/>
            <x15:cachedUniqueName index="4025" name="[Диапазон 2].[Минимум в столбце время просмотра (UTC)].&amp;[2021-04-28T16:59:41.266667]"/>
            <x15:cachedUniqueName index="4026" name="[Диапазон 2].[Минимум в столбце время просмотра (UTC)].&amp;[2021-04-28T17:02:01.073333]"/>
            <x15:cachedUniqueName index="4027" name="[Диапазон 2].[Минимум в столбце время просмотра (UTC)].&amp;[2021-04-28T17:07:50.586667]"/>
            <x15:cachedUniqueName index="4028" name="[Диапазон 2].[Минимум в столбце время просмотра (UTC)].&amp;[2021-04-28T17:08:25.536667]"/>
            <x15:cachedUniqueName index="4029" name="[Диапазон 2].[Минимум в столбце время просмотра (UTC)].&amp;[2021-04-28T17:09:00.49]"/>
            <x15:cachedUniqueName index="4030" name="[Диапазон 2].[Минимум в столбце время просмотра (UTC)].&amp;[2021-04-28T17:10:45.343333]"/>
            <x15:cachedUniqueName index="4031" name="[Диапазон 2].[Минимум в столбце время просмотра (UTC)].&amp;[2021-04-28T17:12:30.196667]"/>
            <x15:cachedUniqueName index="4032" name="[Диапазон 2].[Минимум в столбце время просмотра (UTC)].&amp;[2021-04-28T17:14:50.003333]"/>
            <x15:cachedUniqueName index="4033" name="[Диапазон 2].[Минимум в столбце время просмотра (UTC)].&amp;[2021-04-28T17:15:24.956667]"/>
            <x15:cachedUniqueName index="4034" name="[Диапазон 2].[Минимум в столбце время просмотра (UTC)].&amp;[2021-04-28T17:18:19.713333]"/>
            <x15:cachedUniqueName index="4035" name="[Диапазон 2].[Минимум в столбце время просмотра (UTC)].&amp;[2021-04-28T17:20:04.566667]"/>
            <x15:cachedUniqueName index="4036" name="[Диапазон 2].[Минимум в столбце время просмотра (UTC)].&amp;[2021-04-28T17:20:39.516667]"/>
            <x15:cachedUniqueName index="4037" name="[Диапазон 2].[Минимум в столбце время просмотра (UTC)].&amp;[2021-04-28T17:25:19.13]"/>
            <x15:cachedUniqueName index="4038" name="[Диапазон 2].[Минимум в столбце время просмотра (UTC)].&amp;[2021-04-28T17:27:03.983333]"/>
            <x15:cachedUniqueName index="4039" name="[Диапазон 2].[Минимум в столбце время просмотра (UTC)].&amp;[2021-04-28T17:27:38.936667]"/>
            <x15:cachedUniqueName index="4040" name="[Диапазон 2].[Минимум в столбце время просмотра (UTC)].&amp;[2021-04-28T17:34:03.403333]"/>
            <x15:cachedUniqueName index="4041" name="[Диапазон 2].[Минимум в столбце время просмотра (UTC)].&amp;[2021-04-28T17:35:13.306667]"/>
            <x15:cachedUniqueName index="4042" name="[Диапазон 2].[Минимум в столбце время просмотра (UTC)].&amp;[2021-04-28T17:36:23.206667]"/>
            <x15:cachedUniqueName index="4043" name="[Диапазон 2].[Минимум в столбце время просмотра (UTC)].&amp;[2021-04-28T17:42:12.723333]"/>
            <x15:cachedUniqueName index="4044" name="[Диапазон 2].[Минимум в столбце время просмотра (UTC)].&amp;[2021-04-28T17:46:52.333333]"/>
            <x15:cachedUniqueName index="4045" name="[Диапазон 2].[Минимум в столбце время просмотра (UTC)].&amp;[2021-04-28T17:49:12.14]"/>
            <x15:cachedUniqueName index="4046" name="[Диапазон 2].[Минимум в столбце время просмотра (UTC)].&amp;[2021-04-28T17:49:47.09]"/>
            <x15:cachedUniqueName index="4047" name="[Диапазон 2].[Минимум в столбце время просмотра (UTC)].&amp;[2021-04-28T17:53:16.8]"/>
            <x15:cachedUniqueName index="4048" name="[Диапазон 2].[Минимум в столбце время просмотра (UTC)].&amp;[2021-04-28T17:56:46.51]"/>
            <x15:cachedUniqueName index="4049" name="[Диапазон 2].[Минимум в столбце время просмотра (UTC)].&amp;[2021-04-28T17:57:21.46]"/>
            <x15:cachedUniqueName index="4050" name="[Диапазон 2].[Минимум в столбце время просмотра (UTC)].&amp;[2021-04-28T17:59:41.266667]"/>
            <x15:cachedUniqueName index="4051" name="[Диапазон 2].[Минимум в столбце время просмотра (UTC)].&amp;[2021-04-28T18:00:16.216667]"/>
            <x15:cachedUniqueName index="4052" name="[Диапазон 2].[Минимум в столбце время просмотра (UTC)].&amp;[2021-04-28T18:04:20.876667]"/>
            <x15:cachedUniqueName index="4053" name="[Диапазон 2].[Минимум в столбце время просмотра (UTC)].&amp;[2021-04-28T18:07:15.636667]"/>
            <x15:cachedUniqueName index="4054" name="[Диапазон 2].[Минимум в столбце время просмотра (UTC)].&amp;[2021-04-28T18:08:25.536667]"/>
            <x15:cachedUniqueName index="4055" name="[Диапазон 2].[Минимум в столбце время просмотра (UTC)].&amp;[2021-04-28T18:09:35.44]"/>
            <x15:cachedUniqueName index="4056" name="[Диапазон 2].[Минимум в столбце время просмотра (UTC)].&amp;[2021-04-28T18:11:55.246667]"/>
            <x15:cachedUniqueName index="4057" name="[Диапазон 2].[Минимум в столбце время просмотра (UTC)].&amp;[2021-04-28T18:13:40.1]"/>
            <x15:cachedUniqueName index="4058" name="[Диапазон 2].[Минимум в столбце время просмотра (UTC)].&amp;[2021-04-28T18:15:59.906667]"/>
            <x15:cachedUniqueName index="4059" name="[Диапазон 2].[Минимум в столбце время просмотра (UTC)].&amp;[2021-04-28T18:20:39.516667]"/>
            <x15:cachedUniqueName index="4060" name="[Диапазон 2].[Минимум в столбце время просмотра (UTC)].&amp;[2021-04-28T18:22:24.373333]"/>
            <x15:cachedUniqueName index="4061" name="[Диапазон 2].[Минимум в столбце время просмотра (UTC)].&amp;[2021-04-28T18:29:58.743333]"/>
            <x15:cachedUniqueName index="4062" name="[Диапазон 2].[Минимум в столбце время просмотра (UTC)].&amp;[2021-04-28T18:30:33.693333]"/>
            <x15:cachedUniqueName index="4063" name="[Диапазон 2].[Минимум в столбце время просмотра (UTC)].&amp;[2021-04-28T18:33:36]"/>
            <x15:cachedUniqueName index="4064" name="[Диапазон 2].[Минимум в столбце время просмотра (UTC)].&amp;[2021-04-28T18:34:38.353333]"/>
            <x15:cachedUniqueName index="4065" name="[Диапазон 2].[Минимум в столбце время просмотра (UTC)].&amp;[2021-04-28T18:35:13.306667]"/>
            <x15:cachedUniqueName index="4066" name="[Диапазон 2].[Минимум в столбце время просмотра (UTC)].&amp;[2021-04-28T18:40:27.866667]"/>
            <x15:cachedUniqueName index="4067" name="[Диапазон 2].[Минимум в столбце время просмотра (UTC)].&amp;[2021-04-28T18:41:02.82]"/>
            <x15:cachedUniqueName index="4068" name="[Диапазон 2].[Минимум в столбце время просмотра (UTC)].&amp;[2021-04-28T18:44:32.526667]"/>
            <x15:cachedUniqueName index="4069" name="[Диапазон 2].[Минимум в столбце время просмотра (UTC)].&amp;[2021-04-28T18:45:07.48]"/>
            <x15:cachedUniqueName index="4070" name="[Диапазон 2].[Минимум в столбце время просмотра (UTC)].&amp;[2021-04-28T18:46:17.383333]"/>
            <x15:cachedUniqueName index="4071" name="[Диапазон 2].[Минимум в столбце время просмотра (UTC)].&amp;[2021-04-28T18:46:52.333333]"/>
            <x15:cachedUniqueName index="4072" name="[Диапазон 2].[Минимум в столбце время просмотра (UTC)].&amp;[2021-04-28T18:49:12.14]"/>
            <x15:cachedUniqueName index="4073" name="[Диапазон 2].[Минимум в столбце время просмотра (UTC)].&amp;[2021-04-28T18:49:26.4]"/>
            <x15:cachedUniqueName index="4074" name="[Диапазон 2].[Минимум в столбце время просмотра (UTC)].&amp;[2021-04-28T18:49:47.09]"/>
            <x15:cachedUniqueName index="4075" name="[Диапазон 2].[Минимум в столбце время просмотра (UTC)].&amp;[2021-04-28T18:50:56.993333]"/>
            <x15:cachedUniqueName index="4076" name="[Диапазон 2].[Минимум в столбце время просмотра (UTC)].&amp;[2021-04-28T18:51:31.946667]"/>
            <x15:cachedUniqueName index="4077" name="[Диапазон 2].[Минимум в столбце время просмотра (UTC)].&amp;[2021-04-28T19:04:55.83]"/>
            <x15:cachedUniqueName index="4078" name="[Диапазон 2].[Минимум в столбце время просмотра (UTC)].&amp;[2021-04-28T19:09:00.49]"/>
            <x15:cachedUniqueName index="4079" name="[Диапазон 2].[Минимум в столбце время просмотра (UTC)].&amp;[2021-04-28T19:11:20.296667]"/>
            <x15:cachedUniqueName index="4080" name="[Диапазон 2].[Минимум в столбце время просмотра (UTC)].&amp;[2021-04-28T19:13:40.1]"/>
            <x15:cachedUniqueName index="4081" name="[Диапазон 2].[Минимум в столбце время просмотра (UTC)].&amp;[2021-04-28T19:14:15.053333]"/>
            <x15:cachedUniqueName index="4082" name="[Диапазон 2].[Минимум в столбце время просмотра (UTC)].&amp;[2021-04-28T19:15:24.956667]"/>
            <x15:cachedUniqueName index="4083" name="[Диапазон 2].[Минимум в столбце время просмотра (UTC)].&amp;[2021-04-28T19:15:59.906667]"/>
            <x15:cachedUniqueName index="4084" name="[Диапазон 2].[Минимум в столбце время просмотра (UTC)].&amp;[2021-04-28T19:16:34.856667]"/>
            <x15:cachedUniqueName index="4085" name="[Диапазон 2].[Минимум в столбце время просмотра (UTC)].&amp;[2021-04-28T19:17:44.76]"/>
            <x15:cachedUniqueName index="4086" name="[Диапазон 2].[Минимум в столбце время просмотра (UTC)].&amp;[2021-04-28T19:18:54.663333]"/>
            <x15:cachedUniqueName index="4087" name="[Диапазон 2].[Минимум в столбце время просмотра (UTC)].&amp;[2021-04-28T19:24:09.226667]"/>
            <x15:cachedUniqueName index="4088" name="[Диапазон 2].[Минимум в столбце время просмотра (UTC)].&amp;[2021-04-28T19:26:52.8]"/>
            <x15:cachedUniqueName index="4089" name="[Диапазон 2].[Минимум в столбце время просмотра (UTC)].&amp;[2021-04-28T19:28:48.84]"/>
            <x15:cachedUniqueName index="4090" name="[Диапазон 2].[Минимум в столбце время просмотра (UTC)].&amp;[2021-04-28T19:33:36]"/>
            <x15:cachedUniqueName index="4091" name="[Диапазон 2].[Минимум в столбце время просмотра (UTC)].&amp;[2021-04-28T19:34:38.353333]"/>
            <x15:cachedUniqueName index="4092" name="[Диапазон 2].[Минимум в столбце время просмотра (UTC)].&amp;[2021-04-28T19:35:13.306667]"/>
            <x15:cachedUniqueName index="4093" name="[Диапазон 2].[Минимум в столбце время просмотра (UTC)].&amp;[2021-04-28T19:38:08.063333]"/>
            <x15:cachedUniqueName index="4094" name="[Диапазон 2].[Минимум в столбце время просмотра (UTC)].&amp;[2021-04-28T19:42:12.723333]"/>
            <x15:cachedUniqueName index="4095" name="[Диапазон 2].[Минимум в столбце время просмотра (UTC)].&amp;[2021-04-28T19:43:57.576667]"/>
            <x15:cachedUniqueName index="4096" name="[Диапазон 2].[Минимум в столбце время просмотра (UTC)].&amp;[2021-04-28T19:52:41.85]"/>
            <x15:cachedUniqueName index="4097" name="[Диапазон 2].[Минимум в столбце время просмотра (UTC)].&amp;[2021-04-28T19:53:51.75]"/>
            <x15:cachedUniqueName index="4098" name="[Диапазон 2].[Минимум в столбце время просмотра (UTC)].&amp;[2021-04-28T20:02:01.073333]"/>
            <x15:cachedUniqueName index="4099" name="[Диапазон 2].[Минимум в столбце время просмотра (UTC)].&amp;[2021-04-28T20:02:36.023333]"/>
            <x15:cachedUniqueName index="4100" name="[Диапазон 2].[Минимум в столбце время просмотра (UTC)].&amp;[2021-04-28T20:03:10.976667]"/>
            <x15:cachedUniqueName index="4101" name="[Диапазон 2].[Минимум в столбце время просмотра (UTC)].&amp;[2021-04-28T20:06:40.683333]"/>
            <x15:cachedUniqueName index="4102" name="[Диапазон 2].[Минимум в столбце время просмотра (UTC)].&amp;[2021-04-28T20:07:15.636667]"/>
            <x15:cachedUniqueName index="4103" name="[Диапазон 2].[Минимум в столбце время просмотра (UTC)].&amp;[2021-04-28T20:09:00.49]"/>
            <x15:cachedUniqueName index="4104" name="[Диапазон 2].[Минимум в столбце время просмотра (UTC)].&amp;[2021-04-28T20:10:10.393333]"/>
            <x15:cachedUniqueName index="4105" name="[Диапазон 2].[Минимум в столбце время просмотра (UTC)].&amp;[2021-04-28T20:14:15.053333]"/>
            <x15:cachedUniqueName index="4106" name="[Диапазон 2].[Минимум в столбце время просмотра (UTC)].&amp;[2021-04-28T20:14:50.003333]"/>
            <x15:cachedUniqueName index="4107" name="[Диапазон 2].[Минимум в столбце время просмотра (UTC)].&amp;[2021-04-28T20:18:54.663333]"/>
            <x15:cachedUniqueName index="4108" name="[Диапазон 2].[Минимум в столбце время просмотра (UTC)].&amp;[2021-04-28T20:20:04.566667]"/>
            <x15:cachedUniqueName index="4109" name="[Диапазон 2].[Минимум в столбце время просмотра (UTC)].&amp;[2021-04-28T20:26:29.033333]"/>
            <x15:cachedUniqueName index="4110" name="[Диапазон 2].[Минимум в столбце время просмотра (UTC)].&amp;[2021-04-28T20:30:33.693333]"/>
            <x15:cachedUniqueName index="4111" name="[Диапазон 2].[Минимум в столбце время просмотра (UTC)].&amp;[2021-04-28T20:31:08.646667]"/>
            <x15:cachedUniqueName index="4112" name="[Диапазон 2].[Минимум в столбце время просмотра (UTC)].&amp;[2021-04-28T20:31:43.596667]"/>
            <x15:cachedUniqueName index="4113" name="[Диапазон 2].[Минимум в столбце время просмотра (UTC)].&amp;[2021-04-28T20:35:31.2]"/>
            <x15:cachedUniqueName index="4114" name="[Диапазон 2].[Минимум в столбце время просмотра (UTC)].&amp;[2021-04-28T20:40:27.866667]"/>
            <x15:cachedUniqueName index="4115" name="[Диапазон 2].[Минимум в столбце время просмотра (UTC)].&amp;[2021-04-28T20:42:12.723333]"/>
            <x15:cachedUniqueName index="4116" name="[Диапазон 2].[Минимум в столбце время просмотра (UTC)].&amp;[2021-04-28T20:45:07.48]"/>
            <x15:cachedUniqueName index="4117" name="[Диапазон 2].[Минимум в столбце время просмотра (UTC)].&amp;[2021-04-28T20:52:41.85]"/>
            <x15:cachedUniqueName index="4118" name="[Диапазон 2].[Минимум в столбце время просмотра (UTC)].&amp;[2021-04-28T20:54:14.4]"/>
            <x15:cachedUniqueName index="4119" name="[Диапазон 2].[Минимум в столбце время просмотра (UTC)].&amp;[2021-04-28T20:56:11.556667]"/>
            <x15:cachedUniqueName index="4120" name="[Диапазон 2].[Минимум в столбце время просмотра (UTC)].&amp;[2021-04-28T21:02:01.073333]"/>
            <x15:cachedUniqueName index="4121" name="[Диапазон 2].[Минимум в столбце время просмотра (UTC)].&amp;[2021-04-28T21:04:20.876667]"/>
            <x15:cachedUniqueName index="4122" name="[Диапазон 2].[Минимум в столбце время просмотра (UTC)].&amp;[2021-04-28T21:10:45.343333]"/>
            <x15:cachedUniqueName index="4123" name="[Диапазон 2].[Минимум в столбце время просмотра (UTC)].&amp;[2021-04-28T21:11:20.296667]"/>
            <x15:cachedUniqueName index="4124" name="[Диапазон 2].[Минимум в столбце время просмотра (UTC)].&amp;[2021-04-28T21:20:04.566667]"/>
            <x15:cachedUniqueName index="4125" name="[Диапазон 2].[Минимум в столбце время просмотра (UTC)].&amp;[2021-04-28T21:26:29.033333]"/>
            <x15:cachedUniqueName index="4126" name="[Диапазон 2].[Минимум в столбце время просмотра (UTC)].&amp;[2021-04-28T21:28:13.886667]"/>
            <x15:cachedUniqueName index="4127" name="[Диапазон 2].[Минимум в столбце время просмотра (UTC)].&amp;[2021-04-28T21:31:43.596667]"/>
            <x15:cachedUniqueName index="4128" name="[Диапазон 2].[Минимум в столбце время просмотра (UTC)].&amp;[2021-04-28T21:41:37.77]"/>
            <x15:cachedUniqueName index="4129" name="[Диапазон 2].[Минимум в столбце время просмотра (UTC)].&amp;[2021-04-28T21:47:27.286667]"/>
            <x15:cachedUniqueName index="4130" name="[Диапазон 2].[Минимум в столбце время просмотра (UTC)].&amp;[2021-04-28T21:55:01.653333]"/>
            <x15:cachedUniqueName index="4131" name="[Диапазон 2].[Минимум в столбце время просмотра (UTC)].&amp;[2021-04-28T21:56:11.556667]"/>
            <x15:cachedUniqueName index="4132" name="[Диапазон 2].[Минимум в столбце время просмотра (UTC)].&amp;[2021-04-28T21:57:56.413333]"/>
            <x15:cachedUniqueName index="4133" name="[Диапазон 2].[Минимум в столбце время просмотра (UTC)].&amp;[2021-04-28T21:59:06.316667]"/>
            <x15:cachedUniqueName index="4134" name="[Диапазон 2].[Минимум в столбце время просмотра (UTC)].&amp;[2021-04-28T22:02:01.073333]"/>
            <x15:cachedUniqueName index="4135" name="[Диапазон 2].[Минимум в столбце время просмотра (UTC)].&amp;[2021-04-28T22:11:55.246667]"/>
            <x15:cachedUniqueName index="4136" name="[Диапазон 2].[Минимум в столбце время просмотра (UTC)].&amp;[2021-04-28T22:14:15.053333]"/>
            <x15:cachedUniqueName index="4137" name="[Диапазон 2].[Минимум в столбце время просмотра (UTC)].&amp;[2021-04-28T22:18:19.713333]"/>
            <x15:cachedUniqueName index="4138" name="[Диапазон 2].[Минимум в столбце время просмотра (UTC)].&amp;[2021-04-28T22:22:24.373333]"/>
            <x15:cachedUniqueName index="4139" name="[Диапазон 2].[Минимум в столбце время просмотра (UTC)].&amp;[2021-04-28T22:29:58.743333]"/>
            <x15:cachedUniqueName index="4140" name="[Диапазон 2].[Минимум в столбце время просмотра (UTC)].&amp;[2021-04-28T22:32:53.5]"/>
            <x15:cachedUniqueName index="4141" name="[Диапазон 2].[Минимум в столбце время просмотра (UTC)].&amp;[2021-04-28T22:36:23.206667]"/>
            <x15:cachedUniqueName index="4142" name="[Диапазон 2].[Минимум в столбце время просмотра (UTC)].&amp;[2021-04-28T22:41:37.77]"/>
            <x15:cachedUniqueName index="4143" name="[Диапазон 2].[Минимум в столбце время просмотра (UTC)].&amp;[2021-04-28T22:42:12.723333]"/>
            <x15:cachedUniqueName index="4144" name="[Диапазон 2].[Минимум в столбце время просмотра (UTC)].&amp;[2021-04-28T22:43:57.576667]"/>
            <x15:cachedUniqueName index="4145" name="[Диапазон 2].[Минимум в столбце время просмотра (UTC)].&amp;[2021-04-28T22:46:17.383333]"/>
            <x15:cachedUniqueName index="4146" name="[Диапазон 2].[Минимум в столбце время просмотра (UTC)].&amp;[2021-04-28T22:48:02.236667]"/>
            <x15:cachedUniqueName index="4147" name="[Диапазон 2].[Минимум в столбце время просмотра (UTC)].&amp;[2021-04-28T22:48:57.6]"/>
            <x15:cachedUniqueName index="4148" name="[Диапазон 2].[Минимум в столбце время просмотра (UTC)].&amp;[2021-04-28T22:58:33.6]"/>
            <x15:cachedUniqueName index="4149" name="[Диапазон 2].[Минимум в столбце время просмотра (UTC)].&amp;[2021-04-28T22:59:41.266667]"/>
            <x15:cachedUniqueName index="4150" name="[Диапазон 2].[Минимум в столбце время просмотра (UTC)].&amp;[2021-04-28T23:04:20.876667]"/>
            <x15:cachedUniqueName index="4151" name="[Диапазон 2].[Минимум в столбце время просмотра (UTC)].&amp;[2021-04-28T23:07:50.586667]"/>
            <x15:cachedUniqueName index="4152" name="[Диапазон 2].[Минимум в столбце время просмотра (UTC)].&amp;[2021-04-28T23:20:39.516667]"/>
            <x15:cachedUniqueName index="4153" name="[Диапазон 2].[Минимум в столбце время просмотра (UTC)].&amp;[2021-04-28T23:25:54.083333]"/>
            <x15:cachedUniqueName index="4154" name="[Диапазон 2].[Минимум в столбце время просмотра (UTC)].&amp;[2021-04-28T23:32:53.5]"/>
            <x15:cachedUniqueName index="4155" name="[Диапазон 2].[Минимум в столбце время просмотра (UTC)].&amp;[2021-04-28T23:42:14.4]"/>
            <x15:cachedUniqueName index="4156" name="[Диапазон 2].[Минимум в столбце время просмотра (UTC)].&amp;[2021-04-28T23:56:11.556667]"/>
            <x15:cachedUniqueName index="4157" name="[Диапазон 2].[Минимум в столбце время просмотра (UTC)].&amp;[2021-04-29T01:25:26.4]"/>
            <x15:cachedUniqueName index="4158" name="[Диапазон 2].[Минимум в столбце время просмотра (UTC)].&amp;[2021-04-29T01:42:12.723333]"/>
            <x15:cachedUniqueName index="4159" name="[Диапазон 2].[Минимум в столбце время просмотра (UTC)].&amp;[2021-04-29T01:42:47.673333]"/>
            <x15:cachedUniqueName index="4160" name="[Диапазон 2].[Минимум в столбце время просмотра (UTC)].&amp;[2021-04-29T01:45:36]"/>
            <x15:cachedUniqueName index="4161" name="[Диапазон 2].[Минимум в столбце время просмотра (UTC)].&amp;[2021-04-29T02:09:07.2]"/>
            <x15:cachedUniqueName index="4162" name="[Диапазон 2].[Минимум в столбце время просмотра (UTC)].&amp;[2021-04-29T02:43:22.626667]"/>
            <x15:cachedUniqueName index="4163" name="[Диапазон 2].[Минимум в столбце время просмотра (UTC)].&amp;[2021-04-29T02:44:32.526667]"/>
            <x15:cachedUniqueName index="4164" name="[Диапазон 2].[Минимум в столбце время просмотра (UTC)].&amp;[2021-04-29T02:55:40.8]"/>
            <x15:cachedUniqueName index="4165" name="[Диапазон 2].[Минимум в столбце время просмотра (UTC)].&amp;[2021-04-29T04:09:35.44]"/>
            <x15:cachedUniqueName index="4166" name="[Диапазон 2].[Минимум в столбце время просмотра (UTC)].&amp;[2021-04-29T04:16:34.856667]"/>
            <x15:cachedUniqueName index="4167" name="[Диапазон 2].[Минимум в столбце время просмотра (UTC)].&amp;[2021-04-29T05:03:21.6]"/>
            <x15:cachedUniqueName index="4168" name="[Диапазон 2].[Минимум в столбце время просмотра (UTC)].&amp;[2021-04-29T07:45:36]"/>
            <x15:cachedUniqueName index="4169" name="[Диапазон 2].[Минимум в столбце время просмотра (UTC)].&amp;[2021-04-29T08:04:19.2]"/>
            <x15:cachedUniqueName index="4170" name="[Диапазон 2].[Минимум в столбце время просмотра (UTC)].&amp;[2021-04-29T08:13:26.4]"/>
            <x15:cachedUniqueName index="4171" name="[Диапазон 2].[Минимум в столбце время просмотра (UTC)].&amp;[2021-04-29T08:15:24.956667]"/>
            <x15:cachedUniqueName index="4172" name="[Диапазон 2].[Минимум в столбце время просмотра (UTC)].&amp;[2021-04-29T08:17:45.6]"/>
            <x15:cachedUniqueName index="4173" name="[Диапазон 2].[Минимум в столбце время просмотра (UTC)].&amp;[2021-04-29T08:18:14.4]"/>
            <x15:cachedUniqueName index="4174" name="[Диапазон 2].[Минимум в столбце время просмотра (UTC)].&amp;[2021-04-29T08:18:43.2]"/>
            <x15:cachedUniqueName index="4175" name="[Диапазон 2].[Минимум в столбце время просмотра (UTC)].&amp;[2021-04-29T08:21:14.47]"/>
            <x15:cachedUniqueName index="4176" name="[Диапазон 2].[Минимум в столбце время просмотра (UTC)].&amp;[2021-04-29T08:26:24]"/>
            <x15:cachedUniqueName index="4177" name="[Диапазон 2].[Минимум в столбце время просмотра (UTC)].&amp;[2021-04-29T08:57:21.46]"/>
            <x15:cachedUniqueName index="4178" name="[Диапазон 2].[Минимум в столбце время просмотра (UTC)].&amp;[2021-04-29T09:01:26.12]"/>
            <x15:cachedUniqueName index="4179" name="[Диапазон 2].[Минимум в столбце время просмотра (UTC)].&amp;[2021-04-29T09:04:55.83]"/>
            <x15:cachedUniqueName index="4180" name="[Диапазон 2].[Минимум в столбце время просмотра (UTC)].&amp;[2021-04-29T09:09:36]"/>
            <x15:cachedUniqueName index="4181" name="[Диапазон 2].[Минимум в столбце время просмотра (UTC)].&amp;[2021-04-29T09:11:20.296667]"/>
            <x15:cachedUniqueName index="4182" name="[Диапазон 2].[Минимум в столбце время просмотра (UTC)].&amp;[2021-04-29T09:11:55.246667]"/>
            <x15:cachedUniqueName index="4183" name="[Диапазон 2].[Минимум в столбце время просмотра (UTC)].&amp;[2021-04-29T09:12:00]"/>
            <x15:cachedUniqueName index="4184" name="[Диапазон 2].[Минимум в столбце время просмотра (UTC)].&amp;[2021-04-29T09:14:52.8]"/>
            <x15:cachedUniqueName index="4185" name="[Диапазон 2].[Минимум в столбце время просмотра (UTC)].&amp;[2021-04-29T09:33:28.45]"/>
            <x15:cachedUniqueName index="4186" name="[Диапазон 2].[Минимум в столбце время просмотра (UTC)].&amp;[2021-04-29T09:41:02.82]"/>
            <x15:cachedUniqueName index="4187" name="[Диапазон 2].[Минимум в столбце время просмотра (UTC)].&amp;[2021-04-29T10:12:30.196667]"/>
            <x15:cachedUniqueName index="4188" name="[Диапазон 2].[Минимум в столбце время просмотра (UTC)].&amp;[2021-04-29T10:18:19.713333]"/>
            <x15:cachedUniqueName index="4189" name="[Диапазон 2].[Минимум в столбце время просмотра (UTC)].&amp;[2021-04-29T10:23:34.276667]"/>
            <x15:cachedUniqueName index="4190" name="[Диапазон 2].[Минимум в столбце время просмотра (UTC)].&amp;[2021-04-29T10:28:48.84]"/>
            <x15:cachedUniqueName index="4191" name="[Диапазон 2].[Минимум в столбце время просмотра (UTC)].&amp;[2021-04-29T10:36:57.6]"/>
            <x15:cachedUniqueName index="4192" name="[Диапазон 2].[Минимум в столбце время просмотра (UTC)].&amp;[2021-04-29T10:42:47.673333]"/>
            <x15:cachedUniqueName index="4193" name="[Диапазон 2].[Минимум в столбце время просмотра (UTC)].&amp;[2021-04-29T10:50:52.8]"/>
            <x15:cachedUniqueName index="4194" name="[Диапазон 2].[Минимум в столбце время просмотра (UTC)].&amp;[2021-04-29T11:00:51.17]"/>
            <x15:cachedUniqueName index="4195" name="[Диапазон 2].[Минимум в столбце время просмотра (UTC)].&amp;[2021-04-29T11:03:45.926667]"/>
            <x15:cachedUniqueName index="4196" name="[Диапазон 2].[Минимум в столбце время просмотра (UTC)].&amp;[2021-04-29T11:06:05.733333]"/>
            <x15:cachedUniqueName index="4197" name="[Диапазон 2].[Минимум в столбце время просмотра (UTC)].&amp;[2021-04-29T11:12:30.196667]"/>
            <x15:cachedUniqueName index="4198" name="[Диапазон 2].[Минимум в столбце время просмотра (UTC)].&amp;[2021-04-29T11:13:40.1]"/>
            <x15:cachedUniqueName index="4199" name="[Диапазон 2].[Минимум в столбце время просмотра (UTC)].&amp;[2021-04-29T11:17:09.81]"/>
            <x15:cachedUniqueName index="4200" name="[Диапазон 2].[Минимум в столбце время просмотра (UTC)].&amp;[2021-04-29T11:25:54.083333]"/>
            <x15:cachedUniqueName index="4201" name="[Диапазон 2].[Минимум в столбце время просмотра (UTC)].&amp;[2021-04-29T11:35:02.4]"/>
            <x15:cachedUniqueName index="4202" name="[Диапазон 2].[Минимум в столбце время просмотра (UTC)].&amp;[2021-04-29T11:38:08.063333]"/>
            <x15:cachedUniqueName index="4203" name="[Диапазон 2].[Минимум в столбце время просмотра (UTC)].&amp;[2021-04-29T11:42:12.723333]"/>
            <x15:cachedUniqueName index="4204" name="[Диапазон 2].[Минимум в столбце время просмотра (UTC)].&amp;[2021-04-29T11:43:22.626667]"/>
            <x15:cachedUniqueName index="4205" name="[Диапазон 2].[Минимум в столбце время просмотра (UTC)].&amp;[2021-04-29T11:44:32.526667]"/>
            <x15:cachedUniqueName index="4206" name="[Диапазон 2].[Минимум в столбце время просмотра (UTC)].&amp;[2021-04-29T11:45:42.43]"/>
            <x15:cachedUniqueName index="4207" name="[Диапазон 2].[Минимум в столбце время просмотра (UTC)].&amp;[2021-04-29T11:48:02.236667]"/>
            <x15:cachedUniqueName index="4208" name="[Диапазон 2].[Минимум в столбце время просмотра (UTC)].&amp;[2021-04-29T11:53:16.8]"/>
            <x15:cachedUniqueName index="4209" name="[Диапазон 2].[Минимум в столбце время просмотра (UTC)].&amp;[2021-04-29T11:57:21.46]"/>
            <x15:cachedUniqueName index="4210" name="[Диапазон 2].[Минимум в столбце время просмотра (UTC)].&amp;[2021-04-29T11:59:41.266667]"/>
            <x15:cachedUniqueName index="4211" name="[Диапазон 2].[Минимум в столбце время просмотра (UTC)].&amp;[2021-04-29T12:04:20.876667]"/>
            <x15:cachedUniqueName index="4212" name="[Диапазон 2].[Минимум в столбце время просмотра (UTC)].&amp;[2021-04-29T12:09:35.44]"/>
            <x15:cachedUniqueName index="4213" name="[Диапазон 2].[Минимум в столбце время просмотра (UTC)].&amp;[2021-04-29T12:28:13.886667]"/>
            <x15:cachedUniqueName index="4214" name="[Диапазон 2].[Минимум в столбце время просмотра (UTC)].&amp;[2021-04-29T12:31:43.596667]"/>
            <x15:cachedUniqueName index="4215" name="[Диапазон 2].[Минимум в столбце время просмотра (UTC)].&amp;[2021-04-29T12:34:03.403333]"/>
            <x15:cachedUniqueName index="4216" name="[Диапазон 2].[Минимум в столбце время просмотра (UTC)].&amp;[2021-04-29T12:43:57.576667]"/>
            <x15:cachedUniqueName index="4217" name="[Диапазон 2].[Минимум в столбце время просмотра (UTC)].&amp;[2021-04-29T12:55:36.606667]"/>
            <x15:cachedUniqueName index="4218" name="[Диапазон 2].[Минимум в столбце время просмотра (UTC)].&amp;[2021-04-29T12:56:38.4]"/>
            <x15:cachedUniqueName index="4219" name="[Диапазон 2].[Минимум в столбце время просмотра (UTC)].&amp;[2021-04-29T13:00:51.17]"/>
            <x15:cachedUniqueName index="4220" name="[Диапазон 2].[Минимум в столбце время просмотра (UTC)].&amp;[2021-04-29T13:03:45.926667]"/>
            <x15:cachedUniqueName index="4221" name="[Диапазон 2].[Минимум в столбце время просмотра (UTC)].&amp;[2021-04-29T13:06:05.733333]"/>
            <x15:cachedUniqueName index="4222" name="[Диапазон 2].[Минимум в столбце время просмотра (UTC)].&amp;[2021-04-29T13:06:40.683333]"/>
            <x15:cachedUniqueName index="4223" name="[Диапазон 2].[Минимум в столбце время просмотра (UTC)].&amp;[2021-04-29T13:07:50.586667]"/>
            <x15:cachedUniqueName index="4224" name="[Диапазон 2].[Минимум в столбце время просмотра (UTC)].&amp;[2021-04-29T13:08:25.536667]"/>
            <x15:cachedUniqueName index="4225" name="[Диапазон 2].[Минимум в столбце время просмотра (UTC)].&amp;[2021-04-29T13:09:07.2]"/>
            <x15:cachedUniqueName index="4226" name="[Диапазон 2].[Минимум в столбце время просмотра (UTC)].&amp;[2021-04-29T13:11:55.246667]"/>
            <x15:cachedUniqueName index="4227" name="[Диапазон 2].[Минимум в столбце время просмотра (UTC)].&amp;[2021-04-29T13:17:09.81]"/>
            <x15:cachedUniqueName index="4228" name="[Диапазон 2].[Минимум в столбце время просмотра (UTC)].&amp;[2021-04-29T13:22:33.6]"/>
            <x15:cachedUniqueName index="4229" name="[Диапазон 2].[Минимум в столбце время просмотра (UTC)].&amp;[2021-04-29T13:25:19.13]"/>
            <x15:cachedUniqueName index="4230" name="[Диапазон 2].[Минимум в столбце время просмотра (UTC)].&amp;[2021-04-29T13:27:38.936667]"/>
            <x15:cachedUniqueName index="4231" name="[Диапазон 2].[Минимум в столбце время просмотра (UTC)].&amp;[2021-04-29T13:28:13.886667]"/>
            <x15:cachedUniqueName index="4232" name="[Диапазон 2].[Минимум в столбце время просмотра (UTC)].&amp;[2021-04-29T13:29:23.79]"/>
            <x15:cachedUniqueName index="4233" name="[Диапазон 2].[Минимум в столбце время просмотра (UTC)].&amp;[2021-04-29T13:30:33.693333]"/>
            <x15:cachedUniqueName index="4234" name="[Диапазон 2].[Минимум в столбце время просмотра (UTC)].&amp;[2021-04-29T13:33:28.45]"/>
            <x15:cachedUniqueName index="4235" name="[Диапазон 2].[Минимум в столбце время просмотра (UTC)].&amp;[2021-04-29T13:35:13.306667]"/>
            <x15:cachedUniqueName index="4236" name="[Диапазон 2].[Минимум в столбце время просмотра (UTC)].&amp;[2021-04-29T13:46:52.333333]"/>
            <x15:cachedUniqueName index="4237" name="[Диапазон 2].[Минимум в столбце время просмотра (UTC)].&amp;[2021-04-29T13:57:21.46]"/>
            <x15:cachedUniqueName index="4238" name="[Диапазон 2].[Минимум в столбце время просмотра (UTC)].&amp;[2021-04-29T14:03:45.926667]"/>
            <x15:cachedUniqueName index="4239" name="[Диапазон 2].[Минимум в столбце время просмотра (UTC)].&amp;[2021-04-29T14:07:15.636667]"/>
            <x15:cachedUniqueName index="4240" name="[Диапазон 2].[Минимум в столбце время просмотра (UTC)].&amp;[2021-04-29T14:09:35.44]"/>
            <x15:cachedUniqueName index="4241" name="[Диапазон 2].[Минимум в столбце время просмотра (UTC)].&amp;[2021-04-29T14:11:55.246667]"/>
            <x15:cachedUniqueName index="4242" name="[Диапазон 2].[Минимум в столбце время просмотра (UTC)].&amp;[2021-04-29T14:12:30.196667]"/>
            <x15:cachedUniqueName index="4243" name="[Диапазон 2].[Минимум в столбце время просмотра (UTC)].&amp;[2021-04-29T14:16:34.856667]"/>
            <x15:cachedUniqueName index="4244" name="[Диапазон 2].[Минимум в столбце время просмотра (UTC)].&amp;[2021-04-29T14:19:29.616667]"/>
            <x15:cachedUniqueName index="4245" name="[Диапазон 2].[Минимум в столбце время просмотра (UTC)].&amp;[2021-04-29T14:21:14.47]"/>
            <x15:cachedUniqueName index="4246" name="[Диапазон 2].[Минимум в столбце время просмотра (UTC)].&amp;[2021-04-29T14:22:24.373333]"/>
            <x15:cachedUniqueName index="4247" name="[Диапазон 2].[Минимум в столбце время просмотра (UTC)].&amp;[2021-04-29T14:23:34.276667]"/>
            <x15:cachedUniqueName index="4248" name="[Диапазон 2].[Минимум в столбце время просмотра (UTC)].&amp;[2021-04-29T14:31:43.596667]"/>
            <x15:cachedUniqueName index="4249" name="[Диапазон 2].[Минимум в столбце время просмотра (UTC)].&amp;[2021-04-29T14:35:13.306667]"/>
            <x15:cachedUniqueName index="4250" name="[Диапазон 2].[Минимум в столбце время просмотра (UTC)].&amp;[2021-04-29T14:36:23.206667]"/>
            <x15:cachedUniqueName index="4251" name="[Диапазон 2].[Минимум в столбце время просмотра (UTC)].&amp;[2021-04-29T14:36:58.16]"/>
            <x15:cachedUniqueName index="4252" name="[Диапазон 2].[Минимум в столбце время просмотра (UTC)].&amp;[2021-04-29T14:38:43.013333]"/>
            <x15:cachedUniqueName index="4253" name="[Диапазон 2].[Минимум в столбце время просмотра (UTC)].&amp;[2021-04-29T14:41:37.77]"/>
            <x15:cachedUniqueName index="4254" name="[Диапазон 2].[Минимум в столбце время просмотра (UTC)].&amp;[2021-04-29T14:44:32.526667]"/>
            <x15:cachedUniqueName index="4255" name="[Диапазон 2].[Минимум в столбце время просмотра (UTC)].&amp;[2021-04-29T14:46:52.333333]"/>
            <x15:cachedUniqueName index="4256" name="[Диапазон 2].[Минимум в столбце время просмотра (UTC)].&amp;[2021-04-29T14:49:12.14]"/>
            <x15:cachedUniqueName index="4257" name="[Диапазон 2].[Минимум в столбце время просмотра (UTC)].&amp;[2021-04-29T14:55:36.606667]"/>
            <x15:cachedUniqueName index="4258" name="[Диапазон 2].[Минимум в столбце время просмотра (UTC)].&amp;[2021-04-29T14:56:46.51]"/>
            <x15:cachedUniqueName index="4259" name="[Диапазон 2].[Минимум в столбце время просмотра (UTC)].&amp;[2021-04-29T14:58:31.363333]"/>
            <x15:cachedUniqueName index="4260" name="[Диапазон 2].[Минимум в столбце время просмотра (UTC)].&amp;[2021-04-29T15:08:25.536667]"/>
            <x15:cachedUniqueName index="4261" name="[Диапазон 2].[Минимум в столбце время просмотра (UTC)].&amp;[2021-04-29T15:09:00.49]"/>
            <x15:cachedUniqueName index="4262" name="[Диапазон 2].[Минимум в столбце время просмотра (UTC)].&amp;[2021-04-29T15:11:31.2]"/>
            <x15:cachedUniqueName index="4263" name="[Диапазон 2].[Минимум в столбце время просмотра (UTC)].&amp;[2021-04-29T15:13:05.15]"/>
            <x15:cachedUniqueName index="4264" name="[Диапазон 2].[Минимум в столбце время просмотра (UTC)].&amp;[2021-04-29T15:15:59.906667]"/>
            <x15:cachedUniqueName index="4265" name="[Диапазон 2].[Минимум в столбце время просмотра (UTC)].&amp;[2021-04-29T15:24:09.226667]"/>
            <x15:cachedUniqueName index="4266" name="[Диапазон 2].[Минимум в столбце время просмотра (UTC)].&amp;[2021-04-29T15:25:19.13]"/>
            <x15:cachedUniqueName index="4267" name="[Диапазон 2].[Минимум в столбце время просмотра (UTC)].&amp;[2021-04-29T15:27:38.936667]"/>
            <x15:cachedUniqueName index="4268" name="[Диапазон 2].[Минимум в столбце время просмотра (UTC)].&amp;[2021-04-29T15:28:48]"/>
            <x15:cachedUniqueName index="4269" name="[Диапазон 2].[Минимум в столбце время просмотра (UTC)].&amp;[2021-04-29T15:32:53.5]"/>
            <x15:cachedUniqueName index="4270" name="[Диапазон 2].[Минимум в столбце время просмотра (UTC)].&amp;[2021-04-29T15:37:33.11]"/>
            <x15:cachedUniqueName index="4271" name="[Диапазон 2].[Минимум в столбце время просмотра (UTC)].&amp;[2021-04-29T15:51:31.946667]"/>
            <x15:cachedUniqueName index="4272" name="[Диапазон 2].[Минимум в столбце время просмотра (UTC)].&amp;[2021-04-29T15:57:21.46]"/>
            <x15:cachedUniqueName index="4273" name="[Диапазон 2].[Минимум в столбце время просмотра (UTC)].&amp;[2021-04-29T15:58:31.363333]"/>
            <x15:cachedUniqueName index="4274" name="[Диапазон 2].[Минимум в столбце время просмотра (UTC)].&amp;[2021-04-29T16:00:51.17]"/>
            <x15:cachedUniqueName index="4275" name="[Диапазон 2].[Минимум в столбце время просмотра (UTC)].&amp;[2021-04-29T16:02:36.023333]"/>
            <x15:cachedUniqueName index="4276" name="[Диапазон 2].[Минимум в столбце время просмотра (UTC)].&amp;[2021-04-29T16:03:21.6]"/>
            <x15:cachedUniqueName index="4277" name="[Диапазон 2].[Минимум в столбце время просмотра (UTC)].&amp;[2021-04-29T16:03:45.926667]"/>
            <x15:cachedUniqueName index="4278" name="[Диапазон 2].[Минимум в столбце время просмотра (UTC)].&amp;[2021-04-29T16:09:00.49]"/>
            <x15:cachedUniqueName index="4279" name="[Диапазон 2].[Минимум в столбце время просмотра (UTC)].&amp;[2021-04-29T16:12:28.8]"/>
            <x15:cachedUniqueName index="4280" name="[Диапазон 2].[Минимум в столбце время просмотра (UTC)].&amp;[2021-04-29T16:13:40.1]"/>
            <x15:cachedUniqueName index="4281" name="[Диапазон 2].[Минимум в столбце время просмотра (UTC)].&amp;[2021-04-29T16:17:09.81]"/>
            <x15:cachedUniqueName index="4282" name="[Диапазон 2].[Минимум в столбце время просмотра (UTC)].&amp;[2021-04-29T16:17:16.8]"/>
            <x15:cachedUniqueName index="4283" name="[Диапазон 2].[Минимум в столбце время просмотра (UTC)].&amp;[2021-04-29T16:18:19.713333]"/>
            <x15:cachedUniqueName index="4284" name="[Диапазон 2].[Минимум в столбце время просмотра (UTC)].&amp;[2021-04-29T16:18:54.663333]"/>
            <x15:cachedUniqueName index="4285" name="[Диапазон 2].[Минимум в столбце время просмотра (UTC)].&amp;[2021-04-29T16:20:39.516667]"/>
            <x15:cachedUniqueName index="4286" name="[Диапазон 2].[Минимум в столбце время просмотра (UTC)].&amp;[2021-04-29T16:21:14.47]"/>
            <x15:cachedUniqueName index="4287" name="[Диапазон 2].[Минимум в столбце время просмотра (UTC)].&amp;[2021-04-29T16:25:54.083333]"/>
            <x15:cachedUniqueName index="4288" name="[Диапазон 2].[Минимум в столбце время просмотра (UTC)].&amp;[2021-04-29T16:26:29.033333]"/>
            <x15:cachedUniqueName index="4289" name="[Диапазон 2].[Минимум в столбце время просмотра (UTC)].&amp;[2021-04-29T16:27:03.983333]"/>
            <x15:cachedUniqueName index="4290" name="[Диапазон 2].[Минимум в столбце время просмотра (UTC)].&amp;[2021-04-29T16:31:08.646667]"/>
            <x15:cachedUniqueName index="4291" name="[Диапазон 2].[Минимум в столбце время просмотра (UTC)].&amp;[2021-04-29T16:33:36]"/>
            <x15:cachedUniqueName index="4292" name="[Диапазон 2].[Минимум в столбце время просмотра (UTC)].&amp;[2021-04-29T16:34:38.353333]"/>
            <x15:cachedUniqueName index="4293" name="[Диапазон 2].[Минимум в столбце время просмотра (UTC)].&amp;[2021-04-29T16:42:12.723333]"/>
            <x15:cachedUniqueName index="4294" name="[Диапазон 2].[Минимум в столбце время просмотра (UTC)].&amp;[2021-04-29T16:45:42.43]"/>
            <x15:cachedUniqueName index="4295" name="[Диапазон 2].[Минимум в столбце время просмотра (UTC)].&amp;[2021-04-29T16:48:02.236667]"/>
            <x15:cachedUniqueName index="4296" name="[Диапазон 2].[Минимум в столбце время просмотра (UTC)].&amp;[2021-04-29T16:51:31.946667]"/>
            <x15:cachedUniqueName index="4297" name="[Диапазон 2].[Минимум в столбце время просмотра (UTC)].&amp;[2021-04-29T16:52:06.896667]"/>
            <x15:cachedUniqueName index="4298" name="[Диапазон 2].[Минимум в столбце время просмотра (UTC)].&amp;[2021-04-29T16:52:41.85]"/>
            <x15:cachedUniqueName index="4299" name="[Диапазон 2].[Минимум в столбце время просмотра (UTC)].&amp;[2021-04-29T16:59:06.316667]"/>
            <x15:cachedUniqueName index="4300" name="[Диапазон 2].[Минимум в столбце время просмотра (UTC)].&amp;[2021-04-29T17:02:01.073333]"/>
            <x15:cachedUniqueName index="4301" name="[Диапазон 2].[Минимум в столбце время просмотра (UTC)].&amp;[2021-04-29T17:04:20.876667]"/>
            <x15:cachedUniqueName index="4302" name="[Диапазон 2].[Минимум в столбце время просмотра (UTC)].&amp;[2021-04-29T17:05:30.78]"/>
            <x15:cachedUniqueName index="4303" name="[Диапазон 2].[Минимум в столбце время просмотра (UTC)].&amp;[2021-04-29T17:07:15.636667]"/>
            <x15:cachedUniqueName index="4304" name="[Диапазон 2].[Минимум в столбце время просмотра (UTC)].&amp;[2021-04-29T17:10:45.343333]"/>
            <x15:cachedUniqueName index="4305" name="[Диапазон 2].[Минимум в столбце время просмотра (UTC)].&amp;[2021-04-29T17:14:50.003333]"/>
            <x15:cachedUniqueName index="4306" name="[Диапазон 2].[Минимум в столбце время просмотра (UTC)].&amp;[2021-04-29T17:20:39.516667]"/>
            <x15:cachedUniqueName index="4307" name="[Диапазон 2].[Минимум в столбце время просмотра (UTC)].&amp;[2021-04-29T17:21:49.42]"/>
            <x15:cachedUniqueName index="4308" name="[Диапазон 2].[Минимум в столбце время просмотра (UTC)].&amp;[2021-04-29T17:24:44.18]"/>
            <x15:cachedUniqueName index="4309" name="[Диапазон 2].[Минимум в столбце время просмотра (UTC)].&amp;[2021-04-29T17:28:13.886667]"/>
            <x15:cachedUniqueName index="4310" name="[Диапазон 2].[Минимум в столбце время просмотра (UTC)].&amp;[2021-04-29T17:29:23.79]"/>
            <x15:cachedUniqueName index="4311" name="[Диапазон 2].[Минимум в столбце время просмотра (UTC)].&amp;[2021-04-29T17:30:33.693333]"/>
            <x15:cachedUniqueName index="4312" name="[Диапазон 2].[Минимум в столбце время просмотра (UTC)].&amp;[2021-04-29T17:31:43.596667]"/>
            <x15:cachedUniqueName index="4313" name="[Диапазон 2].[Минимум в столбце время просмотра (UTC)].&amp;[2021-04-29T17:35:13.306667]"/>
            <x15:cachedUniqueName index="4314" name="[Диапазон 2].[Минимум в столбце время просмотра (UTC)].&amp;[2021-04-29T17:37:33.11]"/>
            <x15:cachedUniqueName index="4315" name="[Диапазон 2].[Минимум в столбце время просмотра (UTC)].&amp;[2021-04-29T17:41:02.82]"/>
            <x15:cachedUniqueName index="4316" name="[Диапазон 2].[Минимум в столбце время просмотра (UTC)].&amp;[2021-04-29T17:48:37.186667]"/>
            <x15:cachedUniqueName index="4317" name="[Диапазон 2].[Минимум в столбце время просмотра (UTC)].&amp;[2021-04-29T17:49:47.09]"/>
            <x15:cachedUniqueName index="4318" name="[Диапазон 2].[Минимум в столбце время просмотра (UTC)].&amp;[2021-04-29T17:50:56.993333]"/>
            <x15:cachedUniqueName index="4319" name="[Диапазон 2].[Минимум в столбце время просмотра (UTC)].&amp;[2021-04-29T18:00:16.216667]"/>
            <x15:cachedUniqueName index="4320" name="[Диапазон 2].[Минимум в столбце время просмотра (UTC)].&amp;[2021-04-29T18:01:26.12]"/>
            <x15:cachedUniqueName index="4321" name="[Диапазон 2].[Минимум в столбце время просмотра (UTC)].&amp;[2021-04-29T18:06:05.733333]"/>
            <x15:cachedUniqueName index="4322" name="[Диапазон 2].[Минимум в столбце время просмотра (UTC)].&amp;[2021-04-29T18:08:09.6]"/>
            <x15:cachedUniqueName index="4323" name="[Диапазон 2].[Минимум в столбце время просмотра (UTC)].&amp;[2021-04-29T18:13:26.4]"/>
            <x15:cachedUniqueName index="4324" name="[Диапазон 2].[Минимум в столбце время просмотра (UTC)].&amp;[2021-04-29T18:15:50.4]"/>
            <x15:cachedUniqueName index="4325" name="[Диапазон 2].[Минимум в столбце время просмотра (UTC)].&amp;[2021-04-29T18:17:09.81]"/>
            <x15:cachedUniqueName index="4326" name="[Диапазон 2].[Минимум в столбце время просмотра (UTC)].&amp;[2021-04-29T18:18:19.713333]"/>
            <x15:cachedUniqueName index="4327" name="[Диапазон 2].[Минимум в столбце время просмотра (UTC)].&amp;[2021-04-29T18:20:04.566667]"/>
            <x15:cachedUniqueName index="4328" name="[Диапазон 2].[Минимум в столбце время просмотра (UTC)].&amp;[2021-04-29T18:20:39.516667]"/>
            <x15:cachedUniqueName index="4329" name="[Диапазон 2].[Минимум в столбце время просмотра (UTC)].&amp;[2021-04-29T18:23:34.276667]"/>
            <x15:cachedUniqueName index="4330" name="[Диапазон 2].[Минимум в столбце время просмотра (UTC)].&amp;[2021-04-29T18:25:55.2]"/>
            <x15:cachedUniqueName index="4331" name="[Диапазон 2].[Минимум в столбце время просмотра (UTC)].&amp;[2021-04-29T18:35:48.256667]"/>
            <x15:cachedUniqueName index="4332" name="[Диапазон 2].[Минимум в столбце время просмотра (UTC)].&amp;[2021-04-29T18:38:43.013333]"/>
            <x15:cachedUniqueName index="4333" name="[Диапазон 2].[Минимум в столбце время просмотра (UTC)].&amp;[2021-04-29T18:45:07.48]"/>
            <x15:cachedUniqueName index="4334" name="[Диапазон 2].[Минимум в столбце время просмотра (UTC)].&amp;[2021-04-29T18:49:12.14]"/>
            <x15:cachedUniqueName index="4335" name="[Диапазон 2].[Минимум в столбце время просмотра (UTC)].&amp;[2021-04-29T18:53:16.8]"/>
            <x15:cachedUniqueName index="4336" name="[Диапазон 2].[Минимум в столбце время просмотра (UTC)].&amp;[2021-04-29T18:54:26.703333]"/>
            <x15:cachedUniqueName index="4337" name="[Диапазон 2].[Минимум в столбце время просмотра (UTC)].&amp;[2021-04-29T18:55:36.606667]"/>
            <x15:cachedUniqueName index="4338" name="[Диапазон 2].[Минимум в столбце время просмотра (UTC)].&amp;[2021-04-29T18:58:31.363333]"/>
            <x15:cachedUniqueName index="4339" name="[Диапазон 2].[Минимум в столбце время просмотра (UTC)].&amp;[2021-04-29T19:00:16.216667]"/>
            <x15:cachedUniqueName index="4340" name="[Диапазон 2].[Минимум в столбце время просмотра (UTC)].&amp;[2021-04-29T19:02:01.073333]"/>
            <x15:cachedUniqueName index="4341" name="[Диапазон 2].[Минимум в столбце время просмотра (UTC)].&amp;[2021-04-29T19:04:55.83]"/>
            <x15:cachedUniqueName index="4342" name="[Диапазон 2].[Минимум в столбце время просмотра (UTC)].&amp;[2021-04-29T19:05:30.78]"/>
            <x15:cachedUniqueName index="4343" name="[Диапазон 2].[Минимум в столбце время просмотра (UTC)].&amp;[2021-04-29T19:11:20.296667]"/>
            <x15:cachedUniqueName index="4344" name="[Диапазон 2].[Минимум в столбце время просмотра (UTC)].&amp;[2021-04-29T19:11:55.246667]"/>
            <x15:cachedUniqueName index="4345" name="[Диапазон 2].[Минимум в столбце время просмотра (UTC)].&amp;[2021-04-29T19:14:15.053333]"/>
            <x15:cachedUniqueName index="4346" name="[Диапазон 2].[Минимум в столбце время просмотра (UTC)].&amp;[2021-04-29T19:18:19.713333]"/>
            <x15:cachedUniqueName index="4347" name="[Диапазон 2].[Минимум в столбце время просмотра (UTC)].&amp;[2021-04-29T19:22:59.323333]"/>
            <x15:cachedUniqueName index="4348" name="[Диапазон 2].[Минимум в столбце время просмотра (UTC)].&amp;[2021-04-29T19:25:54.083333]"/>
            <x15:cachedUniqueName index="4349" name="[Диапазон 2].[Минимум в столбце время просмотра (UTC)].&amp;[2021-04-29T19:27:03.983333]"/>
            <x15:cachedUniqueName index="4350" name="[Диапазон 2].[Минимум в столбце время просмотра (UTC)].&amp;[2021-04-29T19:28:48.84]"/>
            <x15:cachedUniqueName index="4351" name="[Диапазон 2].[Минимум в столбце время просмотра (UTC)].&amp;[2021-04-29T19:29:23.79]"/>
            <x15:cachedUniqueName index="4352" name="[Диапазон 2].[Минимум в столбце время просмотра (UTC)].&amp;[2021-04-29T19:36:28.8]"/>
            <x15:cachedUniqueName index="4353" name="[Диапазон 2].[Минимум в столбце время просмотра (UTC)].&amp;[2021-04-29T19:40:27.866667]"/>
            <x15:cachedUniqueName index="4354" name="[Диапазон 2].[Минимум в столбце время просмотра (UTC)].&amp;[2021-04-29T19:42:12.723333]"/>
            <x15:cachedUniqueName index="4355" name="[Диапазон 2].[Минимум в столбце время просмотра (UTC)].&amp;[2021-04-29T19:44:32.526667]"/>
            <x15:cachedUniqueName index="4356" name="[Диапазон 2].[Минимум в столбце время просмотра (UTC)].&amp;[2021-04-29T19:46:52.333333]"/>
            <x15:cachedUniqueName index="4357" name="[Диапазон 2].[Минимум в столбце время просмотра (UTC)].&amp;[2021-04-29T19:48:37.186667]"/>
            <x15:cachedUniqueName index="4358" name="[Диапазон 2].[Минимум в столбце время просмотра (UTC)].&amp;[2021-04-29T19:49:12.14]"/>
            <x15:cachedUniqueName index="4359" name="[Диапазон 2].[Минимум в столбце время просмотра (UTC)].&amp;[2021-04-29T19:53:16.8]"/>
            <x15:cachedUniqueName index="4360" name="[Диапазон 2].[Минимум в столбце время просмотра (UTC)].&amp;[2021-04-29T19:56:11.556667]"/>
            <x15:cachedUniqueName index="4361" name="[Диапазон 2].[Минимум в столбце время просмотра (UTC)].&amp;[2021-04-29T19:56:46.51]"/>
            <x15:cachedUniqueName index="4362" name="[Диапазон 2].[Минимум в столбце время просмотра (UTC)].&amp;[2021-04-29T19:57:56.413333]"/>
            <x15:cachedUniqueName index="4363" name="[Диапазон 2].[Минимум в столбце время просмотра (UTC)].&amp;[2021-04-29T19:59:41.266667]"/>
            <x15:cachedUniqueName index="4364" name="[Диапазон 2].[Минимум в столбце время просмотра (UTC)].&amp;[2021-04-29T20:00:16.216667]"/>
            <x15:cachedUniqueName index="4365" name="[Диапазон 2].[Минимум в столбце время просмотра (UTC)].&amp;[2021-04-29T20:09:00.49]"/>
            <x15:cachedUniqueName index="4366" name="[Диапазон 2].[Минимум в столбце время просмотра (UTC)].&amp;[2021-04-29T20:12:30.196667]"/>
            <x15:cachedUniqueName index="4367" name="[Диапазон 2].[Минимум в столбце время просмотра (UTC)].&amp;[2021-04-29T20:18:54.663333]"/>
            <x15:cachedUniqueName index="4368" name="[Диапазон 2].[Минимум в столбце время просмотра (UTC)].&amp;[2021-04-29T20:24:09.226667]"/>
            <x15:cachedUniqueName index="4369" name="[Диапазон 2].[Минимум в столбце время просмотра (UTC)].&amp;[2021-04-29T20:28:48.84]"/>
            <x15:cachedUniqueName index="4370" name="[Диапазон 2].[Минимум в столбце время просмотра (UTC)].&amp;[2021-04-29T20:29:23.79]"/>
            <x15:cachedUniqueName index="4371" name="[Диапазон 2].[Минимум в столбце время просмотра (UTC)].&amp;[2021-04-29T20:31:08.646667]"/>
            <x15:cachedUniqueName index="4372" name="[Диапазон 2].[Минимум в столбце время просмотра (UTC)].&amp;[2021-04-29T20:36:23.206667]"/>
            <x15:cachedUniqueName index="4373" name="[Диапазон 2].[Минимум в столбце время просмотра (UTC)].&amp;[2021-04-29T20:36:57.6]"/>
            <x15:cachedUniqueName index="4374" name="[Диапазон 2].[Минимум в столбце время просмотра (UTC)].&amp;[2021-04-29T20:37:33.11]"/>
            <x15:cachedUniqueName index="4375" name="[Диапазон 2].[Минимум в столбце время просмотра (UTC)].&amp;[2021-04-29T20:40:27.866667]"/>
            <x15:cachedUniqueName index="4376" name="[Диапазон 2].[Минимум в столбце время просмотра (UTC)].&amp;[2021-04-29T20:41:37.77]"/>
            <x15:cachedUniqueName index="4377" name="[Диапазон 2].[Минимум в столбце время просмотра (UTC)].&amp;[2021-04-29T20:42:47.673333]"/>
            <x15:cachedUniqueName index="4378" name="[Диапазон 2].[Минимум в столбце время просмотра (UTC)].&amp;[2021-04-29T20:47:27.286667]"/>
            <x15:cachedUniqueName index="4379" name="[Диапазон 2].[Минимум в столбце время просмотра (UTC)].&amp;[2021-04-29T20:55:01.653333]"/>
            <x15:cachedUniqueName index="4380" name="[Диапазон 2].[Минимум в столбце время просмотра (UTC)].&amp;[2021-04-29T20:58:31.363333]"/>
            <x15:cachedUniqueName index="4381" name="[Диапазон 2].[Минимум в столбце время просмотра (UTC)].&amp;[2021-04-29T20:59:06.316667]"/>
            <x15:cachedUniqueName index="4382" name="[Диапазон 2].[Минимум в столбце время просмотра (UTC)].&amp;[2021-04-29T21:02:01.073333]"/>
            <x15:cachedUniqueName index="4383" name="[Диапазон 2].[Минимум в столбце время просмотра (UTC)].&amp;[2021-04-29T21:02:52.8]"/>
            <x15:cachedUniqueName index="4384" name="[Диапазон 2].[Минимум в столбце время просмотра (UTC)].&amp;[2021-04-29T21:03:10.976667]"/>
            <x15:cachedUniqueName index="4385" name="[Диапазон 2].[Минимум в столбце время просмотра (UTC)].&amp;[2021-04-29T21:03:45.926667]"/>
            <x15:cachedUniqueName index="4386" name="[Диапазон 2].[Минимум в столбце время просмотра (UTC)].&amp;[2021-04-29T21:20:04.566667]"/>
            <x15:cachedUniqueName index="4387" name="[Диапазон 2].[Минимум в столбце время просмотра (UTC)].&amp;[2021-04-29T21:24:09.226667]"/>
            <x15:cachedUniqueName index="4388" name="[Диапазон 2].[Минимум в столбце время просмотра (UTC)].&amp;[2021-04-29T23:14:50.003333]"/>
            <x15:cachedUniqueName index="4389" name="[Диапазон 2].[Минимум в столбце время просмотра (UTC)].&amp;[2021-04-30T00:00:16.216667]"/>
            <x15:cachedUniqueName index="4390" name="[Диапазон 2].[Минимум в столбце время просмотра (UTC)].&amp;[2021-04-30T00:04:55.83]"/>
            <x15:cachedUniqueName index="4391" name="[Диапазон 2].[Минимум в столбце время просмотра (UTC)].&amp;[2021-04-30T00:05:30.78]"/>
            <x15:cachedUniqueName index="4392" name="[Диапазон 2].[Минимум в столбце время просмотра (UTC)].&amp;[2021-04-30T00:14:15.053333]"/>
            <x15:cachedUniqueName index="4393" name="[Диапазон 2].[Минимум в столбце время просмотра (UTC)].&amp;[2021-04-30T00:15:24.956667]"/>
            <x15:cachedUniqueName index="4394" name="[Диапазон 2].[Минимум в столбце время просмотра (UTC)].&amp;[2021-04-30T00:20:04.566667]"/>
            <x15:cachedUniqueName index="4395" name="[Диапазон 2].[Минимум в столбце время просмотра (UTC)].&amp;[2021-04-30T00:21:14.47]"/>
            <x15:cachedUniqueName index="4396" name="[Диапазон 2].[Минимум в столбце время просмотра (UTC)].&amp;[2021-04-30T00:28:48.84]"/>
            <x15:cachedUniqueName index="4397" name="[Диапазон 2].[Минимум в столбце время просмотра (UTC)].&amp;[2021-04-30T00:32:53.5]"/>
            <x15:cachedUniqueName index="4398" name="[Диапазон 2].[Минимум в столбце время просмотра (UTC)].&amp;[2021-04-30T00:33:07.2]"/>
            <x15:cachedUniqueName index="4399" name="[Диапазон 2].[Минимум в столбце время просмотра (UTC)].&amp;[2021-04-30T00:39:52.916667]"/>
            <x15:cachedUniqueName index="4400" name="[Диапазон 2].[Минимум в столбце время просмотра (UTC)].&amp;[2021-04-30T00:42:12.723333]"/>
            <x15:cachedUniqueName index="4401" name="[Диапазон 2].[Минимум в столбце время просмотра (UTC)].&amp;[2021-04-30T00:51:21.6]"/>
            <x15:cachedUniqueName index="4402" name="[Диапазон 2].[Минимум в столбце время просмотра (UTC)].&amp;[2021-04-30T01:13:05.15]"/>
            <x15:cachedUniqueName index="4403" name="[Диапазон 2].[Минимум в столбце время просмотра (UTC)].&amp;[2021-04-30T01:19:40.8]"/>
            <x15:cachedUniqueName index="4404" name="[Диапазон 2].[Минимум в столбце время просмотра (UTC)].&amp;[2021-04-30T01:22:24.373333]"/>
            <x15:cachedUniqueName index="4405" name="[Диапазон 2].[Минимум в столбце время просмотра (UTC)].&amp;[2021-04-30T01:23:02.4]"/>
            <x15:cachedUniqueName index="4406" name="[Диапазон 2].[Минимум в столбце время просмотра (UTC)].&amp;[2021-04-30T01:26:29.033333]"/>
            <x15:cachedUniqueName index="4407" name="[Диапазон 2].[Минимум в столбце время просмотра (UTC)].&amp;[2021-04-30T01:28:48.84]"/>
            <x15:cachedUniqueName index="4408" name="[Диапазон 2].[Минимум в столбце время просмотра (UTC)].&amp;[2021-04-30T01:33:36]"/>
            <x15:cachedUniqueName index="4409" name="[Диапазон 2].[Минимум в столбце время просмотра (UTC)].&amp;[2021-04-30T01:37:55.2]"/>
            <x15:cachedUniqueName index="4410" name="[Диапазон 2].[Минимум в столбце время просмотра (UTC)].&amp;[2021-04-30T01:47:02.4]"/>
            <x15:cachedUniqueName index="4411" name="[Диапазон 2].[Минимум в столбце время просмотра (UTC)].&amp;[2021-04-30T01:48:57.6]"/>
            <x15:cachedUniqueName index="4412" name="[Диапазон 2].[Минимум в столбце время просмотра (UTC)].&amp;[2021-04-30T01:50:52.8]"/>
            <x15:cachedUniqueName index="4413" name="[Диапазон 2].[Минимум в столбце время просмотра (UTC)].&amp;[2021-04-30T01:52:06.896667]"/>
            <x15:cachedUniqueName index="4414" name="[Диапазон 2].[Минимум в столбце время просмотра (UTC)].&amp;[2021-04-30T02:09:36]"/>
            <x15:cachedUniqueName index="4415" name="[Диапазон 2].[Минимум в столбце время просмотра (UTC)].&amp;[2021-04-30T02:52:06.896667]"/>
            <x15:cachedUniqueName index="4416" name="[Диапазон 2].[Минимум в столбце время просмотра (UTC)].&amp;[2021-04-30T02:57:56.413333]"/>
            <x15:cachedUniqueName index="4417" name="[Диапазон 2].[Минимум в столбце время просмотра (UTC)].&amp;[2021-04-30T03:29:23.79]"/>
            <x15:cachedUniqueName index="4418" name="[Диапазон 2].[Минимум в столбце время просмотра (UTC)].&amp;[2021-04-30T03:46:17.383333]"/>
            <x15:cachedUniqueName index="4419" name="[Диапазон 2].[Минимум в столбце время просмотра (UTC)].&amp;[2021-04-30T03:52:48]"/>
            <x15:cachedUniqueName index="4420" name="[Диапазон 2].[Минимум в столбце время просмотра (UTC)].&amp;[2021-04-30T04:02:24]"/>
            <x15:cachedUniqueName index="4421" name="[Диапазон 2].[Минимум в столбце время просмотра (UTC)].&amp;[2021-04-30T04:06:14.4]"/>
            <x15:cachedUniqueName index="4422" name="[Диапазон 2].[Минимум в столбце время просмотра (UTC)].&amp;[2021-04-30T04:08:25.536667]"/>
            <x15:cachedUniqueName index="4423" name="[Диапазон 2].[Минимум в столбце время просмотра (UTC)].&amp;[2021-04-30T04:44:38.4]"/>
            <x15:cachedUniqueName index="4424" name="[Диапазон 2].[Минимум в столбце время просмотра (UTC)].&amp;[2021-04-30T05:04:19.2]"/>
            <x15:cachedUniqueName index="4425" name="[Диапазон 2].[Минимум в столбце время просмотра (UTC)].&amp;[2021-04-30T05:35:13.306667]"/>
            <x15:cachedUniqueName index="4426" name="[Диапазон 2].[Минимум в столбце время просмотра (UTC)].&amp;[2021-04-30T06:03:21.6]"/>
            <x15:cachedUniqueName index="4427" name="[Диапазон 2].[Минимум в столбце время просмотра (UTC)].&amp;[2021-04-30T06:07:50.586667]"/>
            <x15:cachedUniqueName index="4428" name="[Диапазон 2].[Минимум в столбце время просмотра (UTC)].&amp;[2021-04-30T06:36:58.16]"/>
            <x15:cachedUniqueName index="4429" name="[Диапазон 2].[Минимум в столбце время просмотра (UTC)].&amp;[2021-04-30T07:00:00]"/>
            <x15:cachedUniqueName index="4430" name="[Диапазон 2].[Минимум в столбце время просмотра (UTC)].&amp;[2021-04-30T07:09:36]"/>
            <x15:cachedUniqueName index="4431" name="[Диапазон 2].[Минимум в столбце время просмотра (UTC)].&amp;[2021-04-30T07:17:16.8]"/>
            <x15:cachedUniqueName index="4432" name="[Диапазон 2].[Минимум в столбце время просмотра (UTC)].&amp;[2021-04-30T07:30:43.2]"/>
            <x15:cachedUniqueName index="4433" name="[Диапазон 2].[Минимум в столбце время просмотра (UTC)].&amp;[2021-04-30T07:31:43.596667]"/>
            <x15:cachedUniqueName index="4434" name="[Диапазон 2].[Минимум в столбце время просмотра (UTC)].&amp;[2021-04-30T07:43:57.576667]"/>
            <x15:cachedUniqueName index="4435" name="[Диапазон 2].[Минимум в столбце время просмотра (UTC)].&amp;[2021-04-30T07:55:36.606667]"/>
            <x15:cachedUniqueName index="4436" name="[Диапазон 2].[Минимум в столбце время просмотра (UTC)].&amp;[2021-04-30T08:11:02.4]"/>
            <x15:cachedUniqueName index="4437" name="[Диапазон 2].[Минимум в столбце время просмотра (UTC)].&amp;[2021-04-30T08:13:05.15]"/>
            <x15:cachedUniqueName index="4438" name="[Диапазон 2].[Минимум в столбце время просмотра (UTC)].&amp;[2021-04-30T08:53:16.8]"/>
            <x15:cachedUniqueName index="4439" name="[Диапазон 2].[Минимум в столбце время просмотра (UTC)].&amp;[2021-04-30T08:57:56.413333]"/>
            <x15:cachedUniqueName index="4440" name="[Диапазон 2].[Минимум в столбце время просмотра (UTC)].&amp;[2021-04-30T09:00:16.216667]"/>
            <x15:cachedUniqueName index="4441" name="[Диапазон 2].[Минимум в столбце время просмотра (UTC)].&amp;[2021-04-30T09:05:30.78]"/>
            <x15:cachedUniqueName index="4442" name="[Диапазон 2].[Минимум в столбце время просмотра (UTC)].&amp;[2021-04-30T09:21:07.2]"/>
            <x15:cachedUniqueName index="4443" name="[Диапазон 2].[Минимум в столбце время просмотра (UTC)].&amp;[2021-04-30T09:27:03.983333]"/>
            <x15:cachedUniqueName index="4444" name="[Диапазон 2].[Минимум в столбце время просмотра (UTC)].&amp;[2021-04-30T09:27:38.936667]"/>
            <x15:cachedUniqueName index="4445" name="[Диапазон 2].[Минимум в столбце время просмотра (UTC)].&amp;[2021-04-30T09:33:28.45]"/>
            <x15:cachedUniqueName index="4446" name="[Диапазон 2].[Минимум в столбце время просмотра (UTC)].&amp;[2021-04-30T09:41:16.8]"/>
            <x15:cachedUniqueName index="4447" name="[Диапазон 2].[Минимум в столбце время просмотра (UTC)].&amp;[2021-04-30T09:46:52.333333]"/>
            <x15:cachedUniqueName index="4448" name="[Диапазон 2].[Минимум в столбце время просмотра (UTC)].&amp;[2021-04-30T09:50:22.043333]"/>
            <x15:cachedUniqueName index="4449" name="[Диапазон 2].[Минимум в столбце время просмотра (UTC)].&amp;[2021-04-30T09:53:16.8]"/>
            <x15:cachedUniqueName index="4450" name="[Диапазон 2].[Минимум в столбце время просмотра (UTC)].&amp;[2021-04-30T10:00:51.17]"/>
            <x15:cachedUniqueName index="4451" name="[Диапазон 2].[Минимум в столбце время просмотра (UTC)].&amp;[2021-04-30T10:26:24]"/>
            <x15:cachedUniqueName index="4452" name="[Диапазон 2].[Минимум в столбце время просмотра (UTC)].&amp;[2021-04-30T10:43:57.576667]"/>
            <x15:cachedUniqueName index="4453" name="[Диапазон 2].[Минимум в столбце время просмотра (UTC)].&amp;[2021-04-30T10:46:17.383333]"/>
            <x15:cachedUniqueName index="4454" name="[Диапазон 2].[Минимум в столбце время просмотра (UTC)].&amp;[2021-04-30T10:53:51.75]"/>
            <x15:cachedUniqueName index="4455" name="[Диапазон 2].[Минимум в столбце время просмотра (UTC)].&amp;[2021-04-30T11:01:26.4]"/>
            <x15:cachedUniqueName index="4456" name="[Диапазон 2].[Минимум в столбце время просмотра (UTC)].&amp;[2021-04-30T11:12:28.8]"/>
            <x15:cachedUniqueName index="4457" name="[Диапазон 2].[Минимум в столбце время просмотра (UTC)].&amp;[2021-04-30T11:15:24.956667]"/>
            <x15:cachedUniqueName index="4458" name="[Диапазон 2].[Минимум в столбце время просмотра (UTC)].&amp;[2021-04-30T11:17:44.76]"/>
            <x15:cachedUniqueName index="4459" name="[Диапазон 2].[Минимум в столбце время просмотра (UTC)].&amp;[2021-04-30T11:18:19.713333]"/>
            <x15:cachedUniqueName index="4460" name="[Диапазон 2].[Минимум в столбце время просмотра (UTC)].&amp;[2021-04-30T11:22:24.373333]"/>
            <x15:cachedUniqueName index="4461" name="[Диапазон 2].[Минимум в столбце время просмотра (UTC)].&amp;[2021-04-30T11:24:44.18]"/>
            <x15:cachedUniqueName index="4462" name="[Диапазон 2].[Минимум в столбце время просмотра (UTC)].&amp;[2021-04-30T11:28:48.84]"/>
            <x15:cachedUniqueName index="4463" name="[Диапазон 2].[Минимум в столбце время просмотра (UTC)].&amp;[2021-04-30T11:33:28.45]"/>
            <x15:cachedUniqueName index="4464" name="[Диапазон 2].[Минимум в столбце время просмотра (UTC)].&amp;[2021-04-30T11:36:23.206667]"/>
            <x15:cachedUniqueName index="4465" name="[Диапазон 2].[Минимум в столбце время просмотра (UTC)].&amp;[2021-04-30T11:36:58.16]"/>
            <x15:cachedUniqueName index="4466" name="[Диапазон 2].[Минимум в столбце время просмотра (UTC)].&amp;[2021-04-30T11:37:33.11]"/>
            <x15:cachedUniqueName index="4467" name="[Диапазон 2].[Минимум в столбце время просмотра (UTC)].&amp;[2021-04-30T11:38:43.013333]"/>
            <x15:cachedUniqueName index="4468" name="[Диапазон 2].[Минимум в столбце время просмотра (UTC)].&amp;[2021-04-30T11:44:32.526667]"/>
            <x15:cachedUniqueName index="4469" name="[Диапазон 2].[Минимум в столбце время просмотра (UTC)].&amp;[2021-04-30T11:45:42.43]"/>
            <x15:cachedUniqueName index="4470" name="[Диапазон 2].[Минимум в столбце время просмотра (UTC)].&amp;[2021-04-30T11:48:02.236667]"/>
            <x15:cachedUniqueName index="4471" name="[Диапазон 2].[Минимум в столбце время просмотра (UTC)].&amp;[2021-04-30T12:06:14.4]"/>
            <x15:cachedUniqueName index="4472" name="[Диапазон 2].[Минимум в столбце время просмотра (UTC)].&amp;[2021-04-30T12:10:10.393333]"/>
            <x15:cachedUniqueName index="4473" name="[Диапазон 2].[Минимум в столбце время просмотра (UTC)].&amp;[2021-04-30T12:13:26.4]"/>
            <x15:cachedUniqueName index="4474" name="[Диапазон 2].[Минимум в столбце время просмотра (UTC)].&amp;[2021-04-30T12:23:34.276667]"/>
            <x15:cachedUniqueName index="4475" name="[Диапазон 2].[Минимум в столбце время просмотра (UTC)].&amp;[2021-04-30T12:26:29.033333]"/>
            <x15:cachedUniqueName index="4476" name="[Диапазон 2].[Минимум в столбце время просмотра (UTC)].&amp;[2021-04-30T12:31:43.596667]"/>
            <x15:cachedUniqueName index="4477" name="[Диапазон 2].[Минимум в столбце время просмотра (UTC)].&amp;[2021-04-30T12:38:43.013333]"/>
            <x15:cachedUniqueName index="4478" name="[Диапазон 2].[Минимум в столбце время просмотра (UTC)].&amp;[2021-04-30T12:39:52.916667]"/>
            <x15:cachedUniqueName index="4479" name="[Диапазон 2].[Минимум в столбце время просмотра (UTC)].&amp;[2021-04-30T12:41:37.77]"/>
            <x15:cachedUniqueName index="4480" name="[Диапазон 2].[Минимум в столбце время просмотра (UTC)].&amp;[2021-04-30T12:43:22.626667]"/>
            <x15:cachedUniqueName index="4481" name="[Диапазон 2].[Минимум в столбце время просмотра (UTC)].&amp;[2021-04-30T12:46:17.383333]"/>
            <x15:cachedUniqueName index="4482" name="[Диапазон 2].[Минимум в столбце время просмотра (UTC)].&amp;[2021-04-30T12:48:37.186667]"/>
            <x15:cachedUniqueName index="4483" name="[Диапазон 2].[Минимум в столбце время просмотра (UTC)].&amp;[2021-04-30T12:55:36.606667]"/>
            <x15:cachedUniqueName index="4484" name="[Диапазон 2].[Минимум в столбце время просмотра (UTC)].&amp;[2021-04-30T12:57:56.413333]"/>
            <x15:cachedUniqueName index="4485" name="[Диапазон 2].[Минимум в столбце время просмотра (UTC)].&amp;[2021-04-30T13:00:16.216667]"/>
            <x15:cachedUniqueName index="4486" name="[Диапазон 2].[Минимум в столбце время просмотра (UTC)].&amp;[2021-04-30T13:02:36.023333]"/>
            <x15:cachedUniqueName index="4487" name="[Диапазон 2].[Минимум в столбце время просмотра (UTC)].&amp;[2021-04-30T13:08:25.536667]"/>
            <x15:cachedUniqueName index="4488" name="[Диапазон 2].[Минимум в столбце время просмотра (UTC)].&amp;[2021-04-30T13:13:40.1]"/>
            <x15:cachedUniqueName index="4489" name="[Диапазон 2].[Минимум в столбце время просмотра (UTC)].&amp;[2021-04-30T13:20:04.566667]"/>
            <x15:cachedUniqueName index="4490" name="[Диапазон 2].[Минимум в столбце время просмотра (UTC)].&amp;[2021-04-30T13:22:24.373333]"/>
            <x15:cachedUniqueName index="4491" name="[Диапазон 2].[Минимум в столбце время просмотра (UTC)].&amp;[2021-04-30T13:31:12]"/>
            <x15:cachedUniqueName index="4492" name="[Диапазон 2].[Минимум в столбце время просмотра (UTC)].&amp;[2021-04-30T13:33:28.45]"/>
            <x15:cachedUniqueName index="4493" name="[Диапазон 2].[Минимум в столбце время просмотра (UTC)].&amp;[2021-04-30T13:34:38.353333]"/>
            <x15:cachedUniqueName index="4494" name="[Диапазон 2].[Минимум в столбце время просмотра (UTC)].&amp;[2021-04-30T13:44:32.526667]"/>
            <x15:cachedUniqueName index="4495" name="[Диапазон 2].[Минимум в столбце время просмотра (UTC)].&amp;[2021-04-30T13:45:07.48]"/>
            <x15:cachedUniqueName index="4496" name="[Диапазон 2].[Минимум в столбце время просмотра (UTC)].&amp;[2021-04-30T13:46:17.383333]"/>
            <x15:cachedUniqueName index="4497" name="[Диапазон 2].[Минимум в столбце время просмотра (UTC)].&amp;[2021-04-30T13:50:22.043333]"/>
            <x15:cachedUniqueName index="4498" name="[Диапазон 2].[Минимум в столбце время просмотра (UTC)].&amp;[2021-04-30T13:57:07.2]"/>
            <x15:cachedUniqueName index="4499" name="[Диапазон 2].[Минимум в столбце время просмотра (UTC)].&amp;[2021-04-30T13:57:56.413333]"/>
            <x15:cachedUniqueName index="4500" name="[Диапазон 2].[Минимум в столбце время просмотра (UTC)].&amp;[2021-04-30T14:04:20.876667]"/>
            <x15:cachedUniqueName index="4501" name="[Диапазон 2].[Минимум в столбце время просмотра (UTC)].&amp;[2021-04-30T14:11:55.246667]"/>
            <x15:cachedUniqueName index="4502" name="[Диапазон 2].[Минимум в столбце время просмотра (UTC)].&amp;[2021-04-30T14:16:48]"/>
            <x15:cachedUniqueName index="4503" name="[Диапазон 2].[Минимум в столбце время просмотра (UTC)].&amp;[2021-04-30T14:17:44.76]"/>
            <x15:cachedUniqueName index="4504" name="[Диапазон 2].[Минимум в столбце время просмотра (UTC)].&amp;[2021-04-30T14:18:19.713333]"/>
            <x15:cachedUniqueName index="4505" name="[Диапазон 2].[Минимум в столбце время просмотра (UTC)].&amp;[2021-04-30T14:22:59.323333]"/>
            <x15:cachedUniqueName index="4506" name="[Диапазон 2].[Минимум в столбце время просмотра (UTC)].&amp;[2021-04-30T14:25:19.13]"/>
            <x15:cachedUniqueName index="4507" name="[Диапазон 2].[Минимум в столбце время просмотра (UTC)].&amp;[2021-04-30T14:25:54.083333]"/>
            <x15:cachedUniqueName index="4508" name="[Диапазон 2].[Минимум в столбце время просмотра (UTC)].&amp;[2021-04-30T14:35:13.306667]"/>
            <x15:cachedUniqueName index="4509" name="[Диапазон 2].[Минимум в столбце время просмотра (UTC)].&amp;[2021-04-30T14:38:08.063333]"/>
            <x15:cachedUniqueName index="4510" name="[Диапазон 2].[Минимум в столбце время просмотра (UTC)].&amp;[2021-04-30T14:39:17.966667]"/>
            <x15:cachedUniqueName index="4511" name="[Диапазон 2].[Минимум в столбце время просмотра (UTC)].&amp;[2021-04-30T14:41:02.82]"/>
            <x15:cachedUniqueName index="4512" name="[Диапазон 2].[Минимум в столбце время просмотра (UTC)].&amp;[2021-04-30T14:41:37.77]"/>
            <x15:cachedUniqueName index="4513" name="[Диапазон 2].[Минимум в столбце время просмотра (UTC)].&amp;[2021-04-30T14:43:57.576667]"/>
            <x15:cachedUniqueName index="4514" name="[Диапазон 2].[Минимум в столбце время просмотра (UTC)].&amp;[2021-04-30T14:53:16.8]"/>
            <x15:cachedUniqueName index="4515" name="[Диапазон 2].[Минимум в столбце время просмотра (UTC)].&amp;[2021-04-30T14:53:51.75]"/>
            <x15:cachedUniqueName index="4516" name="[Диапазон 2].[Минимум в столбце время просмотра (UTC)].&amp;[2021-04-30T14:54:26.703333]"/>
            <x15:cachedUniqueName index="4517" name="[Диапазон 2].[Минимум в столбце время просмотра (UTC)].&amp;[2021-04-30T14:55:36.606667]"/>
            <x15:cachedUniqueName index="4518" name="[Диапазон 2].[Минимум в столбце время просмотра (UTC)].&amp;[2021-04-30T14:56:11.556667]"/>
            <x15:cachedUniqueName index="4519" name="[Диапазон 2].[Минимум в столбце время просмотра (UTC)].&amp;[2021-04-30T14:58:31.363333]"/>
            <x15:cachedUniqueName index="4520" name="[Диапазон 2].[Минимум в столбце время просмотра (UTC)].&amp;[2021-04-30T14:59:06.316667]"/>
            <x15:cachedUniqueName index="4521" name="[Диапазон 2].[Минимум в столбце время просмотра (UTC)].&amp;[2021-04-30T15:03:10.976667]"/>
            <x15:cachedUniqueName index="4522" name="[Диапазон 2].[Минимум в столбце время просмотра (UTC)].&amp;[2021-04-30T15:03:21.6]"/>
            <x15:cachedUniqueName index="4523" name="[Диапазон 2].[Минимум в столбце время просмотра (UTC)].&amp;[2021-04-30T15:03:45.926667]"/>
            <x15:cachedUniqueName index="4524" name="[Диапазон 2].[Минимум в столбце время просмотра (UTC)].&amp;[2021-04-30T15:07:15.636667]"/>
            <x15:cachedUniqueName index="4525" name="[Диапазон 2].[Минимум в столбце время просмотра (UTC)].&amp;[2021-04-30T15:07:50.586667]"/>
            <x15:cachedUniqueName index="4526" name="[Диапазон 2].[Минимум в столбце время просмотра (UTC)].&amp;[2021-04-30T15:08:25.536667]"/>
            <x15:cachedUniqueName index="4527" name="[Диапазон 2].[Минимум в столбце время просмотра (UTC)].&amp;[2021-04-30T15:09:00.49]"/>
            <x15:cachedUniqueName index="4528" name="[Диапазон 2].[Минимум в столбце время просмотра (UTC)].&amp;[2021-04-30T15:11:55.246667]"/>
            <x15:cachedUniqueName index="4529" name="[Диапазон 2].[Минимум в столбце время просмотра (UTC)].&amp;[2021-04-30T15:12:30.196667]"/>
            <x15:cachedUniqueName index="4530" name="[Диапазон 2].[Минимум в столбце время просмотра (UTC)].&amp;[2021-04-30T15:13:40.1]"/>
            <x15:cachedUniqueName index="4531" name="[Диапазон 2].[Минимум в столбце время просмотра (UTC)].&amp;[2021-04-30T15:14:52.8]"/>
            <x15:cachedUniqueName index="4532" name="[Диапазон 2].[Минимум в столбце время просмотра (UTC)].&amp;[2021-04-30T15:17:44.76]"/>
            <x15:cachedUniqueName index="4533" name="[Диапазон 2].[Минимум в столбце время просмотра (UTC)].&amp;[2021-04-30T15:20:04.566667]"/>
            <x15:cachedUniqueName index="4534" name="[Диапазон 2].[Минимум в столбце время просмотра (UTC)].&amp;[2021-04-30T15:20:39.516667]"/>
            <x15:cachedUniqueName index="4535" name="[Диапазон 2].[Минимум в столбце время просмотра (UTC)].&amp;[2021-04-30T15:21:14.47]"/>
            <x15:cachedUniqueName index="4536" name="[Диапазон 2].[Минимум в столбце время просмотра (UTC)].&amp;[2021-04-30T15:22:24.373333]"/>
            <x15:cachedUniqueName index="4537" name="[Диапазон 2].[Минимум в столбце время просмотра (UTC)].&amp;[2021-04-30T15:24:09.226667]"/>
            <x15:cachedUniqueName index="4538" name="[Диапазон 2].[Минимум в столбце время просмотра (UTC)].&amp;[2021-04-30T15:32:53.5]"/>
            <x15:cachedUniqueName index="4539" name="[Диапазон 2].[Минимум в столбце время просмотра (UTC)].&amp;[2021-04-30T15:35:13.306667]"/>
            <x15:cachedUniqueName index="4540" name="[Диапазон 2].[Минимум в столбце время просмотра (UTC)].&amp;[2021-04-30T15:39:17.966667]"/>
            <x15:cachedUniqueName index="4541" name="[Диапазон 2].[Минимум в столбце время просмотра (UTC)].&amp;[2021-04-30T15:41:37.77]"/>
            <x15:cachedUniqueName index="4542" name="[Диапазон 2].[Минимум в столбце время просмотра (UTC)].&amp;[2021-04-30T15:42:47.673333]"/>
            <x15:cachedUniqueName index="4543" name="[Диапазон 2].[Минимум в столбце время просмотра (UTC)].&amp;[2021-04-30T15:49:47.09]"/>
            <x15:cachedUniqueName index="4544" name="[Диапазон 2].[Минимум в столбце время просмотра (UTC)].&amp;[2021-04-30T15:52:06.896667]"/>
            <x15:cachedUniqueName index="4545" name="[Диапазон 2].[Минимум в столбце время просмотра (UTC)].&amp;[2021-04-30T15:52:41.85]"/>
            <x15:cachedUniqueName index="4546" name="[Диапазон 2].[Минимум в столбце время просмотра (UTC)].&amp;[2021-04-30T15:53:51.75]"/>
            <x15:cachedUniqueName index="4547" name="[Диапазон 2].[Минимум в столбце время просмотра (UTC)].&amp;[2021-04-30T15:55:01.653333]"/>
            <x15:cachedUniqueName index="4548" name="[Диапазон 2].[Минимум в столбце время просмотра (UTC)].&amp;[2021-04-30T15:56:11.556667]"/>
            <x15:cachedUniqueName index="4549" name="[Диапазон 2].[Минимум в столбце время просмотра (UTC)].&amp;[2021-04-30T15:56:46.51]"/>
            <x15:cachedUniqueName index="4550" name="[Диапазон 2].[Минимум в столбце время просмотра (UTC)].&amp;[2021-04-30T15:59:06.316667]"/>
            <x15:cachedUniqueName index="4551" name="[Диапазон 2].[Минимум в столбце время просмотра (UTC)].&amp;[2021-04-30T16:01:26.12]"/>
            <x15:cachedUniqueName index="4552" name="[Диапазон 2].[Минимум в столбце время просмотра (UTC)].&amp;[2021-04-30T16:04:20.876667]"/>
            <x15:cachedUniqueName index="4553" name="[Диапазон 2].[Минимум в столбце время просмотра (UTC)].&amp;[2021-04-30T16:05:45.6]"/>
            <x15:cachedUniqueName index="4554" name="[Диапазон 2].[Минимум в столбце время просмотра (UTC)].&amp;[2021-04-30T16:11:20.296667]"/>
            <x15:cachedUniqueName index="4555" name="[Диапазон 2].[Минимум в столбце время просмотра (UTC)].&amp;[2021-04-30T16:15:24.956667]"/>
            <x15:cachedUniqueName index="4556" name="[Диапазон 2].[Минимум в столбце время просмотра (UTC)].&amp;[2021-04-30T16:15:59.906667]"/>
            <x15:cachedUniqueName index="4557" name="[Диапазон 2].[Минимум в столбце время просмотра (UTC)].&amp;[2021-04-30T16:20:04.566667]"/>
            <x15:cachedUniqueName index="4558" name="[Диапазон 2].[Минимум в столбце время просмотра (UTC)].&amp;[2021-04-30T16:21:14.47]"/>
            <x15:cachedUniqueName index="4559" name="[Диапазон 2].[Минимум в столбце время просмотра (UTC)].&amp;[2021-04-30T16:22:59.323333]"/>
            <x15:cachedUniqueName index="4560" name="[Диапазон 2].[Минимум в столбце время просмотра (UTC)].&amp;[2021-04-30T16:23:34.276667]"/>
            <x15:cachedUniqueName index="4561" name="[Диапазон 2].[Минимум в столбце время просмотра (UTC)].&amp;[2021-04-30T16:28:13.886667]"/>
            <x15:cachedUniqueName index="4562" name="[Диапазон 2].[Минимум в столбце время просмотра (UTC)].&amp;[2021-04-30T16:31:08.646667]"/>
            <x15:cachedUniqueName index="4563" name="[Диапазон 2].[Минимум в столбце время просмотра (UTC)].&amp;[2021-04-30T16:31:43.596667]"/>
            <x15:cachedUniqueName index="4564" name="[Диапазон 2].[Минимум в столбце время просмотра (UTC)].&amp;[2021-04-30T16:33:28.45]"/>
            <x15:cachedUniqueName index="4565" name="[Диапазон 2].[Минимум в столбце время просмотра (UTC)].&amp;[2021-04-30T16:34:38.353333]"/>
            <x15:cachedUniqueName index="4566" name="[Диапазон 2].[Минимум в столбце время просмотра (UTC)].&amp;[2021-04-30T16:35:48.256667]"/>
            <x15:cachedUniqueName index="4567" name="[Диапазон 2].[Минимум в столбце время просмотра (UTC)].&amp;[2021-04-30T16:38:43.013333]"/>
            <x15:cachedUniqueName index="4568" name="[Диапазон 2].[Минимум в столбце время просмотра (UTC)].&amp;[2021-04-30T16:39:52.916667]"/>
            <x15:cachedUniqueName index="4569" name="[Диапазон 2].[Минимум в столбце время просмотра (UTC)].&amp;[2021-04-30T16:43:22.626667]"/>
            <x15:cachedUniqueName index="4570" name="[Диапазон 2].[Минимум в столбце время просмотра (UTC)].&amp;[2021-04-30T16:47:31.2]"/>
            <x15:cachedUniqueName index="4571" name="[Диапазон 2].[Минимум в столбце время просмотра (UTC)].&amp;[2021-04-30T16:48:02.236667]"/>
            <x15:cachedUniqueName index="4572" name="[Диапазон 2].[Минимум в столбце время просмотра (UTC)].&amp;[2021-04-30T16:49:47.09]"/>
            <x15:cachedUniqueName index="4573" name="[Диапазон 2].[Минимум в столбце время просмотра (UTC)].&amp;[2021-04-30T16:50:56.993333]"/>
            <x15:cachedUniqueName index="4574" name="[Диапазон 2].[Минимум в столбце время просмотра (UTC)].&amp;[2021-04-30T16:52:06.896667]"/>
            <x15:cachedUniqueName index="4575" name="[Диапазон 2].[Минимум в столбце время просмотра (UTC)].&amp;[2021-04-30T16:52:41.85]"/>
            <x15:cachedUniqueName index="4576" name="[Диапазон 2].[Минимум в столбце время просмотра (UTC)].&amp;[2021-04-30T16:53:16.8]"/>
            <x15:cachedUniqueName index="4577" name="[Диапазон 2].[Минимум в столбце время просмотра (UTC)].&amp;[2021-04-30T16:54:26.703333]"/>
            <x15:cachedUniqueName index="4578" name="[Диапазон 2].[Минимум в столбце время просмотра (UTC)].&amp;[2021-04-30T16:56:46.51]"/>
            <x15:cachedUniqueName index="4579" name="[Диапазон 2].[Минимум в столбце время просмотра (UTC)].&amp;[2021-04-30T16:59:06.316667]"/>
            <x15:cachedUniqueName index="4580" name="[Диапазон 2].[Минимум в столбце время просмотра (UTC)].&amp;[2021-04-30T17:01:26.12]"/>
            <x15:cachedUniqueName index="4581" name="[Диапазон 2].[Минимум в столбце время просмотра (UTC)].&amp;[2021-04-30T17:02:36.023333]"/>
            <x15:cachedUniqueName index="4582" name="[Диапазон 2].[Минимум в столбце время просмотра (UTC)].&amp;[2021-04-30T17:03:45.926667]"/>
            <x15:cachedUniqueName index="4583" name="[Диапазон 2].[Минимум в столбце время просмотра (UTC)].&amp;[2021-04-30T17:04:20.876667]"/>
            <x15:cachedUniqueName index="4584" name="[Диапазон 2].[Минимум в столбце время просмотра (UTC)].&amp;[2021-04-30T17:05:45.6]"/>
            <x15:cachedUniqueName index="4585" name="[Диапазон 2].[Минимум в столбце время просмотра (UTC)].&amp;[2021-04-30T17:06:40.683333]"/>
            <x15:cachedUniqueName index="4586" name="[Диапазон 2].[Минимум в столбце время просмотра (UTC)].&amp;[2021-04-30T17:07:50.586667]"/>
            <x15:cachedUniqueName index="4587" name="[Диапазон 2].[Минимум в столбце время просмотра (UTC)].&amp;[2021-04-30T17:10:45.343333]"/>
            <x15:cachedUniqueName index="4588" name="[Диапазон 2].[Минимум в столбце время просмотра (UTC)].&amp;[2021-04-30T17:11:20.296667]"/>
            <x15:cachedUniqueName index="4589" name="[Диапазон 2].[Минимум в столбце время просмотра (UTC)].&amp;[2021-04-30T17:12:30.196667]"/>
            <x15:cachedUniqueName index="4590" name="[Диапазон 2].[Минимум в столбце время просмотра (UTC)].&amp;[2021-04-30T17:13:05.15]"/>
            <x15:cachedUniqueName index="4591" name="[Диапазон 2].[Минимум в столбце время просмотра (UTC)].&amp;[2021-04-30T17:20:04.566667]"/>
            <x15:cachedUniqueName index="4592" name="[Диапазон 2].[Минимум в столбце время просмотра (UTC)].&amp;[2021-04-30T17:21:49.42]"/>
            <x15:cachedUniqueName index="4593" name="[Диапазон 2].[Минимум в столбце время просмотра (UTC)].&amp;[2021-04-30T17:22:24.373333]"/>
            <x15:cachedUniqueName index="4594" name="[Диапазон 2].[Минимум в столбце время просмотра (UTC)].&amp;[2021-04-30T17:25:19.13]"/>
            <x15:cachedUniqueName index="4595" name="[Диапазон 2].[Минимум в столбце время просмотра (UTC)].&amp;[2021-04-30T17:27:03.983333]"/>
            <x15:cachedUniqueName index="4596" name="[Диапазон 2].[Минимум в столбце время просмотра (UTC)].&amp;[2021-04-30T17:27:21.6]"/>
            <x15:cachedUniqueName index="4597" name="[Диапазон 2].[Минимум в столбце время просмотра (UTC)].&amp;[2021-04-30T17:28:48.84]"/>
            <x15:cachedUniqueName index="4598" name="[Диапазон 2].[Минимум в столбце время просмотра (UTC)].&amp;[2021-04-30T17:38:43.013333]"/>
            <x15:cachedUniqueName index="4599" name="[Диапазон 2].[Минимум в столбце время просмотра (UTC)].&amp;[2021-04-30T17:41:37.77]"/>
            <x15:cachedUniqueName index="4600" name="[Диапазон 2].[Минимум в столбце время просмотра (UTC)].&amp;[2021-04-30T17:43:57.576667]"/>
            <x15:cachedUniqueName index="4601" name="[Диапазон 2].[Минимум в столбце время просмотра (UTC)].&amp;[2021-04-30T17:45:07.48]"/>
            <x15:cachedUniqueName index="4602" name="[Диапазон 2].[Минимум в столбце время просмотра (UTC)].&amp;[2021-04-30T17:45:42.43]"/>
            <x15:cachedUniqueName index="4603" name="[Диапазон 2].[Минимум в столбце время просмотра (UTC)].&amp;[2021-04-30T17:46:17.383333]"/>
            <x15:cachedUniqueName index="4604" name="[Диапазон 2].[Минимум в столбце время просмотра (UTC)].&amp;[2021-04-30T17:46:52.333333]"/>
            <x15:cachedUniqueName index="4605" name="[Диапазон 2].[Минимум в столбце время просмотра (UTC)].&amp;[2021-04-30T17:49:47.09]"/>
            <x15:cachedUniqueName index="4606" name="[Диапазон 2].[Минимум в столбце время просмотра (UTC)].&amp;[2021-04-30T17:58:04.8]"/>
            <x15:cachedUniqueName index="4607" name="[Диапазон 2].[Минимум в столбце время просмотра (UTC)].&amp;[2021-04-30T17:59:06.316667]"/>
            <x15:cachedUniqueName index="4608" name="[Диапазон 2].[Минимум в столбце время просмотра (UTC)].&amp;[2021-04-30T18:02:01.073333]"/>
            <x15:cachedUniqueName index="4609" name="[Диапазон 2].[Минимум в столбце время просмотра (UTC)].&amp;[2021-04-30T18:05:30.78]"/>
            <x15:cachedUniqueName index="4610" name="[Диапазон 2].[Минимум в столбце время просмотра (UTC)].&amp;[2021-04-30T18:07:15.636667]"/>
            <x15:cachedUniqueName index="4611" name="[Диапазон 2].[Минимум в столбце время просмотра (UTC)].&amp;[2021-04-30T18:09:00.49]"/>
            <x15:cachedUniqueName index="4612" name="[Диапазон 2].[Минимум в столбце время просмотра (UTC)].&amp;[2021-04-30T18:12:00]"/>
            <x15:cachedUniqueName index="4613" name="[Диапазон 2].[Минимум в столбце время просмотра (UTC)].&amp;[2021-04-30T18:13:40.1]"/>
            <x15:cachedUniqueName index="4614" name="[Диапазон 2].[Минимум в столбце время просмотра (UTC)].&amp;[2021-04-30T18:15:24.956667]"/>
            <x15:cachedUniqueName index="4615" name="[Диапазон 2].[Минимум в столбце время просмотра (UTC)].&amp;[2021-04-30T18:17:09.81]"/>
            <x15:cachedUniqueName index="4616" name="[Диапазон 2].[Минимум в столбце время просмотра (UTC)].&amp;[2021-04-30T18:18:19.713333]"/>
            <x15:cachedUniqueName index="4617" name="[Диапазон 2].[Минимум в столбце время просмотра (UTC)].&amp;[2021-04-30T18:18:54.663333]"/>
            <x15:cachedUniqueName index="4618" name="[Диапазон 2].[Минимум в столбце время просмотра (UTC)].&amp;[2021-04-30T18:21:14.47]"/>
            <x15:cachedUniqueName index="4619" name="[Диапазон 2].[Минимум в столбце время просмотра (UTC)].&amp;[2021-04-30T18:22:24.373333]"/>
            <x15:cachedUniqueName index="4620" name="[Диапазон 2].[Минимум в столбце время просмотра (UTC)].&amp;[2021-04-30T18:24:44.18]"/>
            <x15:cachedUniqueName index="4621" name="[Диапазон 2].[Минимум в столбце время просмотра (UTC)].&amp;[2021-04-30T18:27:38.936667]"/>
            <x15:cachedUniqueName index="4622" name="[Диапазон 2].[Минимум в столбце время просмотра (UTC)].&amp;[2021-04-30T18:28:13.886667]"/>
            <x15:cachedUniqueName index="4623" name="[Диапазон 2].[Минимум в столбце время просмотра (UTC)].&amp;[2021-04-30T18:29:23.79]"/>
            <x15:cachedUniqueName index="4624" name="[Диапазон 2].[Минимум в столбце время просмотра (UTC)].&amp;[2021-04-30T18:31:08.646667]"/>
            <x15:cachedUniqueName index="4625" name="[Диапазон 2].[Минимум в столбце время просмотра (UTC)].&amp;[2021-04-30T18:32:18.546667]"/>
            <x15:cachedUniqueName index="4626" name="[Диапазон 2].[Минимум в столбце время просмотра (UTC)].&amp;[2021-04-30T18:34:04.8]"/>
            <x15:cachedUniqueName index="4627" name="[Диапазон 2].[Минимум в столбце время просмотра (UTC)].&amp;[2021-04-30T18:34:38.353333]"/>
            <x15:cachedUniqueName index="4628" name="[Диапазон 2].[Минимум в столбце время просмотра (UTC)].&amp;[2021-04-30T18:35:48.256667]"/>
            <x15:cachedUniqueName index="4629" name="[Диапазон 2].[Минимум в столбце время просмотра (UTC)].&amp;[2021-04-30T18:36:58.16]"/>
            <x15:cachedUniqueName index="4630" name="[Диапазон 2].[Минимум в столбце время просмотра (UTC)].&amp;[2021-04-30T18:39:17.966667]"/>
            <x15:cachedUniqueName index="4631" name="[Диапазон 2].[Минимум в столбце время просмотра (UTC)].&amp;[2021-04-30T18:39:52.916667]"/>
            <x15:cachedUniqueName index="4632" name="[Диапазон 2].[Минимум в столбце время просмотра (UTC)].&amp;[2021-04-30T18:41:02.82]"/>
            <x15:cachedUniqueName index="4633" name="[Диапазон 2].[Минимум в столбце время просмотра (UTC)].&amp;[2021-04-30T18:42:47.673333]"/>
            <x15:cachedUniqueName index="4634" name="[Диапазон 2].[Минимум в столбце время просмотра (UTC)].&amp;[2021-04-30T18:43:57.576667]"/>
            <x15:cachedUniqueName index="4635" name="[Диапазон 2].[Минимум в столбце время просмотра (UTC)].&amp;[2021-04-30T18:44:32.526667]"/>
            <x15:cachedUniqueName index="4636" name="[Диапазон 2].[Минимум в столбце время просмотра (UTC)].&amp;[2021-04-30T18:50:56.993333]"/>
            <x15:cachedUniqueName index="4637" name="[Диапазон 2].[Минимум в столбце время просмотра (UTC)].&amp;[2021-04-30T18:51:31.946667]"/>
            <x15:cachedUniqueName index="4638" name="[Диапазон 2].[Минимум в столбце время просмотра (UTC)].&amp;[2021-04-30T18:52:41.85]"/>
            <x15:cachedUniqueName index="4639" name="[Диапазон 2].[Минимум в столбце время просмотра (UTC)].&amp;[2021-04-30T18:54:26.703333]"/>
            <x15:cachedUniqueName index="4640" name="[Диапазон 2].[Минимум в столбце время просмотра (UTC)].&amp;[2021-04-30T18:56:11.556667]"/>
            <x15:cachedUniqueName index="4641" name="[Диапазон 2].[Минимум в столбце время просмотра (UTC)].&amp;[2021-04-30T19:01:26.12]"/>
            <x15:cachedUniqueName index="4642" name="[Диапазон 2].[Минимум в столбце время просмотра (UTC)].&amp;[2021-04-30T19:03:10.976667]"/>
            <x15:cachedUniqueName index="4643" name="[Диапазон 2].[Минимум в столбце время просмотра (UTC)].&amp;[2021-04-30T19:06:05.733333]"/>
            <x15:cachedUniqueName index="4644" name="[Диапазон 2].[Минимум в столбце время просмотра (UTC)].&amp;[2021-04-30T19:06:40.683333]"/>
            <x15:cachedUniqueName index="4645" name="[Диапазон 2].[Минимум в столбце время просмотра (UTC)].&amp;[2021-04-30T19:10:45.343333]"/>
            <x15:cachedUniqueName index="4646" name="[Диапазон 2].[Минимум в столбце время просмотра (UTC)].&amp;[2021-04-30T19:11:20.296667]"/>
            <x15:cachedUniqueName index="4647" name="[Диапазон 2].[Минимум в столбце время просмотра (UTC)].&amp;[2021-04-30T19:14:15.053333]"/>
            <x15:cachedUniqueName index="4648" name="[Диапазон 2].[Минимум в столбце время просмотра (UTC)].&amp;[2021-04-30T19:14:50.003333]"/>
            <x15:cachedUniqueName index="4649" name="[Диапазон 2].[Минимум в столбце время просмотра (UTC)].&amp;[2021-04-30T19:15:59.906667]"/>
            <x15:cachedUniqueName index="4650" name="[Диапазон 2].[Минимум в столбце время просмотра (UTC)].&amp;[2021-04-30T19:18:54.663333]"/>
            <x15:cachedUniqueName index="4651" name="[Диапазон 2].[Минимум в столбце время просмотра (UTC)].&amp;[2021-04-30T19:19:29.616667]"/>
            <x15:cachedUniqueName index="4652" name="[Диапазон 2].[Минимум в столбце время просмотра (UTC)].&amp;[2021-04-30T19:20:39.516667]"/>
            <x15:cachedUniqueName index="4653" name="[Диапазон 2].[Минимум в столбце время просмотра (UTC)].&amp;[2021-04-30T19:23:34.276667]"/>
            <x15:cachedUniqueName index="4654" name="[Диапазон 2].[Минимум в столбце время просмотра (UTC)].&amp;[2021-04-30T19:28:13.886667]"/>
            <x15:cachedUniqueName index="4655" name="[Диапазон 2].[Минимум в столбце время просмотра (UTC)].&amp;[2021-04-30T19:30:33.693333]"/>
            <x15:cachedUniqueName index="4656" name="[Диапазон 2].[Минимум в столбце время просмотра (UTC)].&amp;[2021-04-30T19:32:18.546667]"/>
            <x15:cachedUniqueName index="4657" name="[Диапазон 2].[Минимум в столбце время просмотра (UTC)].&amp;[2021-04-30T19:32:53.5]"/>
            <x15:cachedUniqueName index="4658" name="[Диапазон 2].[Минимум в столбце время просмотра (UTC)].&amp;[2021-04-30T19:34:38.353333]"/>
            <x15:cachedUniqueName index="4659" name="[Диапазон 2].[Минимум в столбце время просмотра (UTC)].&amp;[2021-04-30T19:41:02.82]"/>
            <x15:cachedUniqueName index="4660" name="[Диапазон 2].[Минимум в столбце время просмотра (UTC)].&amp;[2021-04-30T19:42:14.4]"/>
            <x15:cachedUniqueName index="4661" name="[Диапазон 2].[Минимум в столбце время просмотра (UTC)].&amp;[2021-04-30T19:43:12]"/>
            <x15:cachedUniqueName index="4662" name="[Диапазон 2].[Минимум в столбце время просмотра (UTC)].&amp;[2021-04-30T19:43:57.576667]"/>
            <x15:cachedUniqueName index="4663" name="[Диапазон 2].[Минимум в столбце время просмотра (UTC)].&amp;[2021-04-30T19:47:27.286667]"/>
            <x15:cachedUniqueName index="4664" name="[Диапазон 2].[Минимум в столбце время просмотра (UTC)].&amp;[2021-04-30T19:51:31.946667]"/>
            <x15:cachedUniqueName index="4665" name="[Диапазон 2].[Минимум в столбце время просмотра (UTC)].&amp;[2021-04-30T19:53:16.8]"/>
            <x15:cachedUniqueName index="4666" name="[Диапазон 2].[Минимум в столбце время просмотра (UTC)].&amp;[2021-04-30T19:58:31.363333]"/>
            <x15:cachedUniqueName index="4667" name="[Диапазон 2].[Минимум в столбце время просмотра (UTC)].&amp;[2021-04-30T19:58:33.6]"/>
            <x15:cachedUniqueName index="4668" name="[Диапазон 2].[Минимум в столбце время просмотра (UTC)].&amp;[2021-04-30T19:59:31.2]"/>
            <x15:cachedUniqueName index="4669" name="[Диапазон 2].[Минимум в столбце время просмотра (UTC)].&amp;[2021-04-30T20:02:01.073333]"/>
            <x15:cachedUniqueName index="4670" name="[Диапазон 2].[Минимум в столбце время просмотра (UTC)].&amp;[2021-04-30T20:05:30.78]"/>
            <x15:cachedUniqueName index="4671" name="[Диапазон 2].[Минимум в столбце время просмотра (UTC)].&amp;[2021-04-30T20:09:35.44]"/>
            <x15:cachedUniqueName index="4672" name="[Диапазон 2].[Минимум в столбце время просмотра (UTC)].&amp;[2021-04-30T20:10:10.393333]"/>
            <x15:cachedUniqueName index="4673" name="[Диапазон 2].[Минимум в столбце время просмотра (UTC)].&amp;[2021-04-30T20:11:20.296667]"/>
            <x15:cachedUniqueName index="4674" name="[Диапазон 2].[Минимум в столбце время просмотра (UTC)].&amp;[2021-04-30T20:13:05.15]"/>
            <x15:cachedUniqueName index="4675" name="[Диапазон 2].[Минимум в столбце время просмотра (UTC)].&amp;[2021-04-30T20:16:34.856667]"/>
            <x15:cachedUniqueName index="4676" name="[Диапазон 2].[Минимум в столбце время просмотра (UTC)].&amp;[2021-04-30T20:17:44.76]"/>
            <x15:cachedUniqueName index="4677" name="[Диапазон 2].[Минимум в столбце время просмотра (UTC)].&amp;[2021-04-30T20:18:19.713333]"/>
            <x15:cachedUniqueName index="4678" name="[Диапазон 2].[Минимум в столбце время просмотра (UTC)].&amp;[2021-04-30T20:18:54.663333]"/>
            <x15:cachedUniqueName index="4679" name="[Диапазон 2].[Минимум в столбце время просмотра (UTC)].&amp;[2021-04-30T20:19:29.616667]"/>
            <x15:cachedUniqueName index="4680" name="[Диапазон 2].[Минимум в столбце время просмотра (UTC)].&amp;[2021-04-30T20:20:04.566667]"/>
            <x15:cachedUniqueName index="4681" name="[Диапазон 2].[Минимум в столбце время просмотра (UTC)].&amp;[2021-04-30T20:21:14.47]"/>
            <x15:cachedUniqueName index="4682" name="[Диапазон 2].[Минимум в столбце время просмотра (UTC)].&amp;[2021-04-30T20:24:09.226667]"/>
            <x15:cachedUniqueName index="4683" name="[Диапазон 2].[Минимум в столбце время просмотра (UTC)].&amp;[2021-04-30T20:25:54.083333]"/>
            <x15:cachedUniqueName index="4684" name="[Диапазон 2].[Минимум в столбце время просмотра (UTC)].&amp;[2021-04-30T20:28:13.886667]"/>
            <x15:cachedUniqueName index="4685" name="[Диапазон 2].[Минимум в столбце время просмотра (UTC)].&amp;[2021-04-30T20:28:19.2]"/>
            <x15:cachedUniqueName index="4686" name="[Диапазон 2].[Минимум в столбце время просмотра (UTC)].&amp;[2021-04-30T20:28:48.84]"/>
            <x15:cachedUniqueName index="4687" name="[Диапазон 2].[Минимум в столбце время просмотра (UTC)].&amp;[2021-04-30T20:30:33.693333]"/>
            <x15:cachedUniqueName index="4688" name="[Диапазон 2].[Минимум в столбце время просмотра (UTC)].&amp;[2021-04-30T20:31:43.596667]"/>
            <x15:cachedUniqueName index="4689" name="[Диапазон 2].[Минимум в столбце время просмотра (UTC)].&amp;[2021-04-30T20:35:48.256667]"/>
            <x15:cachedUniqueName index="4690" name="[Диапазон 2].[Минимум в столбце время просмотра (UTC)].&amp;[2021-04-30T20:40:27.866667]"/>
            <x15:cachedUniqueName index="4691" name="[Диапазон 2].[Минимум в столбце время просмотра (UTC)].&amp;[2021-04-30T20:43:22.626667]"/>
            <x15:cachedUniqueName index="4692" name="[Диапазон 2].[Минимум в столбце время просмотра (UTC)].&amp;[2021-04-30T20:52:06.896667]"/>
            <x15:cachedUniqueName index="4693" name="[Диапазон 2].[Минимум в столбце время просмотра (UTC)].&amp;[2021-04-30T20:55:01.653333]"/>
            <x15:cachedUniqueName index="4694" name="[Диапазон 2].[Минимум в столбце время просмотра (UTC)].&amp;[2021-04-30T21:02:36.023333]"/>
            <x15:cachedUniqueName index="4695" name="[Диапазон 2].[Минимум в столбце время просмотра (UTC)].&amp;[2021-04-30T21:07:50.586667]"/>
            <x15:cachedUniqueName index="4696" name="[Диапазон 2].[Минимум в столбце время просмотра (UTC)].&amp;[2021-04-30T21:29:23.79]"/>
            <x15:cachedUniqueName index="4697" name="[Диапазон 2].[Минимум в столбце время просмотра (UTC)].&amp;[2021-04-30T21:36:23.206667]"/>
            <x15:cachedUniqueName index="4698" name="[Диапазон 2].[Минимум в столбце время просмотра (UTC)].&amp;[2021-04-30T21:38:43.013333]"/>
            <x15:cachedUniqueName index="4699" name="[Диапазон 2].[Минимум в столбце время просмотра (UTC)].&amp;[2021-04-30T21:40:27.866667]"/>
            <x15:cachedUniqueName index="4700" name="[Диапазон 2].[Минимум в столбце время просмотра (UTC)].&amp;[2021-04-30T21:45:07.48]"/>
            <x15:cachedUniqueName index="4701" name="[Диапазон 2].[Минимум в столбце время просмотра (UTC)].&amp;[2021-04-30T21:46:17.383333]"/>
            <x15:cachedUniqueName index="4702" name="[Диапазон 2].[Минимум в столбце время просмотра (UTC)].&amp;[2021-04-30T21:48:37.186667]"/>
            <x15:cachedUniqueName index="4703" name="[Диапазон 2].[Минимум в столбце время просмотра (UTC)].&amp;[2021-04-30T21:50:22.043333]"/>
            <x15:cachedUniqueName index="4704" name="[Диапазон 2].[Минимум в столбце время просмотра (UTC)].&amp;[2021-04-30T21:52:06.896667]"/>
            <x15:cachedUniqueName index="4705" name="[Диапазон 2].[Минимум в столбце время просмотра (UTC)].&amp;[2021-04-30T21:52:41.85]"/>
            <x15:cachedUniqueName index="4706" name="[Диапазон 2].[Минимум в столбце время просмотра (UTC)].&amp;[2021-04-30T21:57:21.46]"/>
            <x15:cachedUniqueName index="4707" name="[Диапазон 2].[Минимум в столбце время просмотра (UTC)].&amp;[2021-04-30T22:02:01.073333]"/>
            <x15:cachedUniqueName index="4708" name="[Диапазон 2].[Минимум в столбце время просмотра (UTC)].&amp;[2021-04-30T22:03:45.926667]"/>
            <x15:cachedUniqueName index="4709" name="[Диапазон 2].[Минимум в столбце время просмотра (UTC)].&amp;[2021-04-30T22:07:15.636667]"/>
            <x15:cachedUniqueName index="4710" name="[Диапазон 2].[Минимум в столбце время просмотра (UTC)].&amp;[2021-04-30T22:09:00.49]"/>
            <x15:cachedUniqueName index="4711" name="[Диапазон 2].[Минимум в столбце время просмотра (UTC)].&amp;[2021-04-30T22:12:28.8]"/>
            <x15:cachedUniqueName index="4712" name="[Диапазон 2].[Минимум в столбце время просмотра (UTC)].&amp;[2021-04-30T22:15:59.906667]"/>
            <x15:cachedUniqueName index="4713" name="[Диапазон 2].[Минимум в столбце время просмотра (UTC)].&amp;[2021-04-30T22:17:44.76]"/>
            <x15:cachedUniqueName index="4714" name="[Диапазон 2].[Минимум в столбце время просмотра (UTC)].&amp;[2021-04-30T22:27:03.983333]"/>
            <x15:cachedUniqueName index="4715" name="[Диапазон 2].[Минимум в столбце время просмотра (UTC)].&amp;[2021-04-30T22:31:43.596667]"/>
            <x15:cachedUniqueName index="4716" name="[Диапазон 2].[Минимум в столбце время просмотра (UTC)].&amp;[2021-04-30T22:35:13.306667]"/>
            <x15:cachedUniqueName index="4717" name="[Диапазон 2].[Минимум в столбце время просмотра (UTC)].&amp;[2021-04-30T22:41:02.82]"/>
            <x15:cachedUniqueName index="4718" name="[Диапазон 2].[Минимум в столбце время просмотра (UTC)].&amp;[2021-04-30T22:41:37.77]"/>
            <x15:cachedUniqueName index="4719" name="[Диапазон 2].[Минимум в столбце время просмотра (UTC)].&amp;[2021-04-30T22:46:52.333333]"/>
            <x15:cachedUniqueName index="4720" name="[Диапазон 2].[Минимум в столбце время просмотра (UTC)].&amp;[2021-04-30T22:48:02.236667]"/>
            <x15:cachedUniqueName index="4721" name="[Диапазон 2].[Минимум в столбце время просмотра (UTC)].&amp;[2021-04-30T22:55:36.606667]"/>
            <x15:cachedUniqueName index="4722" name="[Диапазон 2].[Минимум в столбце время просмотра (UTC)].&amp;[2021-04-30T23:03:45.926667]"/>
            <x15:cachedUniqueName index="4723" name="[Диапазон 2].[Минимум в столбце время просмотра (UTC)].&amp;[2021-04-30T23:07:50.586667]"/>
            <x15:cachedUniqueName index="4724" name="[Диапазон 2].[Минимум в столбце время просмотра (UTC)].&amp;[2021-04-30T23:09:35.44]"/>
            <x15:cachedUniqueName index="4725" name="[Диапазон 2].[Минимум в столбце время просмотра (UTC)].&amp;[2021-04-30T23:11:20.296667]"/>
            <x15:cachedUniqueName index="4726" name="[Диапазон 2].[Минимум в столбце время просмотра (UTC)].&amp;[2021-04-30T23:14:15.053333]"/>
            <x15:cachedUniqueName index="4727" name="[Диапазон 2].[Минимум в столбце время просмотра (UTC)].&amp;[2021-04-30T23:15:59.906667]"/>
            <x15:cachedUniqueName index="4728" name="[Диапазон 2].[Минимум в столбце время просмотра (UTC)].&amp;[2021-04-30T23:16:34.856667]"/>
            <x15:cachedUniqueName index="4729" name="[Диапазон 2].[Минимум в столбце время просмотра (UTC)].&amp;[2021-04-30T23:18:19.713333]"/>
            <x15:cachedUniqueName index="4730" name="[Диапазон 2].[Минимум в столбце время просмотра (UTC)].&amp;[2021-04-30T23:19:29.616667]"/>
            <x15:cachedUniqueName index="4731" name="[Диапазон 2].[Минимум в столбце время просмотра (UTC)].&amp;[2021-04-30T23:27:03.983333]"/>
            <x15:cachedUniqueName index="4732" name="[Диапазон 2].[Минимум в столбце время просмотра (UTC)].&amp;[2021-04-30T23:29:58.743333]"/>
            <x15:cachedUniqueName index="4733" name="[Диапазон 2].[Минимум в столбце время просмотра (UTC)].&amp;[2021-04-30T23:36:58.16]"/>
            <x15:cachedUniqueName index="4734" name="[Диапазон 2].[Минимум в столбце время просмотра (UTC)].&amp;[2021-04-30T23:43:40.8]"/>
            <x15:cachedUniqueName index="4735" name="[Диапазон 2].[Минимум в столбце время просмотра (UTC)].&amp;[2021-04-30T23:46:52.333333]"/>
            <x15:cachedUniqueName index="4736" name="[Диапазон 2].[Минимум в столбце время просмотра (UTC)].&amp;[2021-04-30T23:59:06.316667]"/>
            <x15:cachedUniqueName index="4737" name="[Диапазон 2].[Минимум в столбце время просмотра (UTC)].&amp;[2021-05-01T01:21:49.42]"/>
            <x15:cachedUniqueName index="4738" name="[Диапазон 2].[Минимум в столбце время просмотра (UTC)].&amp;[2021-05-01T01:34:29.116667]"/>
            <x15:cachedUniqueName index="4739" name="[Диапазон 2].[Минимум в столбце время просмотра (UTC)].&amp;[2021-05-01T02:11:20.296667]"/>
            <x15:cachedUniqueName index="4740" name="[Диапазон 2].[Минимум в столбце время просмотра (UTC)].&amp;[2021-05-01T02:13:41.143333]"/>
            <x15:cachedUniqueName index="4741" name="[Диапазон 2].[Минимум в столбце время просмотра (UTC)].&amp;[2021-05-01T02:43:15.71]"/>
            <x15:cachedUniqueName index="4742" name="[Диапазон 2].[Минимум в столбце время просмотра (UTC)].&amp;[2021-05-01T03:09:00.49]"/>
            <x15:cachedUniqueName index="4743" name="[Диапазон 2].[Минимум в столбце время просмотра (UTC)].&amp;[2021-05-01T03:12:23.906667]"/>
            <x15:cachedUniqueName index="4744" name="[Диапазон 2].[Минимум в столбце время просмотра (UTC)].&amp;[2021-05-01T03:18:54.663333]"/>
            <x15:cachedUniqueName index="4745" name="[Диапазон 2].[Минимум в столбце время просмотра (UTC)].&amp;[2021-05-01T03:28:05.243333]"/>
            <x15:cachedUniqueName index="4746" name="[Диапазон 2].[Минимум в столбце время просмотра (UTC)].&amp;[2021-05-01T03:47:12.253333]"/>
            <x15:cachedUniqueName index="4747" name="[Диапазон 2].[Минимум в столбце время просмотра (UTC)].&amp;[2021-05-01T03:47:20.163333]"/>
            <x15:cachedUniqueName index="4748" name="[Диапазон 2].[Минимум в столбце время просмотра (UTC)].&amp;[2021-05-01T04:20:09.6]"/>
            <x15:cachedUniqueName index="4749" name="[Диапазон 2].[Минимум в столбце время просмотра (UTC)].&amp;[2021-05-01T04:23:34.276667]"/>
            <x15:cachedUniqueName index="4750" name="[Диапазон 2].[Минимум в столбце время просмотра (UTC)].&amp;[2021-05-01T04:34:18.9]"/>
            <x15:cachedUniqueName index="4751" name="[Диапазон 2].[Минимум в столбце время просмотра (UTC)].&amp;[2021-05-01T05:47:02.803333]"/>
            <x15:cachedUniqueName index="4752" name="[Диапазон 2].[Минимум в столбце время просмотра (UTC)].&amp;[2021-05-01T06:21:30.053333]"/>
            <x15:cachedUniqueName index="4753" name="[Диапазон 2].[Минимум в столбце время просмотра (UTC)].&amp;[2021-05-01T06:22:49.156667]"/>
            <x15:cachedUniqueName index="4754" name="[Диапазон 2].[Минимум в столбце время просмотра (UTC)].&amp;[2021-05-01T07:26:16.696667]"/>
            <x15:cachedUniqueName index="4755" name="[Диапазон 2].[Минимум в столбце время просмотра (UTC)].&amp;[2021-05-01T07:27:22.616667]"/>
            <x15:cachedUniqueName index="4756" name="[Диапазон 2].[Минимум в столбце время просмотра (UTC)].&amp;[2021-05-01T07:30:43.2]"/>
            <x15:cachedUniqueName index="4757" name="[Диапазон 2].[Минимум в столбце время просмотра (UTC)].&amp;[2021-05-01T07:43:57.576667]"/>
            <x15:cachedUniqueName index="4758" name="[Диапазон 2].[Минимум в столбце время просмотра (UTC)].&amp;[2021-05-01T08:00:36.036667]"/>
            <x15:cachedUniqueName index="4759" name="[Диапазон 2].[Минимум в столбце время просмотра (UTC)].&amp;[2021-05-01T08:13:07.523333]"/>
            <x15:cachedUniqueName index="4760" name="[Диапазон 2].[Минимум в столбце время просмотра (UTC)].&amp;[2021-05-01T08:34:23.736667]"/>
            <x15:cachedUniqueName index="4761" name="[Диапазон 2].[Минимум в столбце время просмотра (UTC)].&amp;[2021-05-01T09:00:51.17]"/>
            <x15:cachedUniqueName index="4762" name="[Диапазон 2].[Минимум в столбце время просмотра (UTC)].&amp;[2021-05-01T09:04:16.756667]"/>
            <x15:cachedUniqueName index="4763" name="[Диапазон 2].[Минимум в столбце время просмотра (UTC)].&amp;[2021-05-01T09:05:09.493333]"/>
            <x15:cachedUniqueName index="4764" name="[Диапазон 2].[Минимум в столбце время просмотра (UTC)].&amp;[2021-05-01T09:11:20.296667]"/>
            <x15:cachedUniqueName index="4765" name="[Диапазон 2].[Минимум в столбце время просмотра (UTC)].&amp;[2021-05-01T09:17:46.256667]"/>
            <x15:cachedUniqueName index="4766" name="[Диапазон 2].[Минимум в столбце время просмотра (UTC)].&amp;[2021-05-01T09:22:17.846667]"/>
            <x15:cachedUniqueName index="4767" name="[Диапазон 2].[Минимум в столбце время просмотра (UTC)].&amp;[2021-05-01T09:31:43.596667]"/>
            <x15:cachedUniqueName index="4768" name="[Диапазон 2].[Минимум в столбце время просмотра (UTC)].&amp;[2021-05-01T09:54:26.703333]"/>
            <x15:cachedUniqueName index="4769" name="[Диапазон 2].[Минимум в столбце время просмотра (UTC)].&amp;[2021-05-01T10:06:12.006667]"/>
            <x15:cachedUniqueName index="4770" name="[Диапазон 2].[Минимум в столбце время просмотра (UTC)].&amp;[2021-05-01T10:39:28.066667]"/>
            <x15:cachedUniqueName index="4771" name="[Диапазон 2].[Минимум в столбце время просмотра (UTC)].&amp;[2021-05-01T10:43:17.466667]"/>
            <x15:cachedUniqueName index="4772" name="[Диапазон 2].[Минимум в столбце время просмотра (UTC)].&amp;[2021-05-01T10:46:17.383333]"/>
            <x15:cachedUniqueName index="4773" name="[Диапазон 2].[Минимум в столбце время просмотра (UTC)].&amp;[2021-05-01T10:46:29.953333]"/>
            <x15:cachedUniqueName index="4774" name="[Диапазон 2].[Минимум в столбце время просмотра (UTC)].&amp;[2021-05-01T10:55:12]"/>
            <x15:cachedUniqueName index="4775" name="[Диапазон 2].[Минимум в столбце время просмотра (UTC)].&amp;[2021-05-01T11:07:19.796667]"/>
            <x15:cachedUniqueName index="4776" name="[Диапазон 2].[Минимум в столбце время просмотра (UTC)].&amp;[2021-05-01T11:43:58.886667]"/>
            <x15:cachedUniqueName index="4777" name="[Диапазон 2].[Минимум в столбце время просмотра (UTC)].&amp;[2021-05-01T11:48:56.846667]"/>
            <x15:cachedUniqueName index="4778" name="[Диапазон 2].[Минимум в столбце время просмотра (UTC)].&amp;[2021-05-01T11:49:33.76]"/>
            <x15:cachedUniqueName index="4779" name="[Диапазон 2].[Минимум в столбце время просмотра (UTC)].&amp;[2021-05-01T12:09:00.49]"/>
            <x15:cachedUniqueName index="4780" name="[Диапазон 2].[Минимум в столбце время просмотра (UTC)].&amp;[2021-05-01T12:09:07.2]"/>
            <x15:cachedUniqueName index="4781" name="[Диапазон 2].[Минимум в столбце время просмотра (UTC)].&amp;[2021-05-01T12:17:09.81]"/>
            <x15:cachedUniqueName index="4782" name="[Диапазон 2].[Минимум в столбце время просмотра (UTC)].&amp;[2021-05-01T12:32:14.093333]"/>
            <x15:cachedUniqueName index="4783" name="[Диапазон 2].[Минимум в столбце время просмотра (UTC)].&amp;[2021-05-01T12:37:33.11]"/>
            <x15:cachedUniqueName index="4784" name="[Диапазон 2].[Минимум в столбце время просмотра (UTC)].&amp;[2021-05-01T12:50:22.043333]"/>
            <x15:cachedUniqueName index="4785" name="[Диапазон 2].[Минимум в столбце время просмотра (UTC)].&amp;[2021-05-01T13:06:59.8]"/>
            <x15:cachedUniqueName index="4786" name="[Диапазон 2].[Минимум в столбце время просмотра (UTC)].&amp;[2021-05-01T13:11:20.296667]"/>
            <x15:cachedUniqueName index="4787" name="[Диапазон 2].[Минимум в столбце время просмотра (UTC)].&amp;[2021-05-01T13:11:55.246667]"/>
            <x15:cachedUniqueName index="4788" name="[Диапазон 2].[Минимум в столбце время просмотра (UTC)].&amp;[2021-05-01T13:19:15.466667]"/>
            <x15:cachedUniqueName index="4789" name="[Диапазон 2].[Минимум в столбце время просмотра (UTC)].&amp;[2021-05-01T13:20:39.516667]"/>
            <x15:cachedUniqueName index="4790" name="[Диапазон 2].[Минимум в столбце время просмотра (UTC)].&amp;[2021-05-01T13:21:49.42]"/>
            <x15:cachedUniqueName index="4791" name="[Диапазон 2].[Минимум в столбце время просмотра (UTC)].&amp;[2021-05-01T13:26:29.033333]"/>
            <x15:cachedUniqueName index="4792" name="[Диапазон 2].[Минимум в столбце время просмотра (UTC)].&amp;[2021-05-01T13:29:58.743333]"/>
            <x15:cachedUniqueName index="4793" name="[Диапазон 2].[Минимум в столбце время просмотра (UTC)].&amp;[2021-05-01T13:39:04.663333]"/>
            <x15:cachedUniqueName index="4794" name="[Диапазон 2].[Минимум в столбце время просмотра (UTC)].&amp;[2021-05-01T13:39:17.966667]"/>
            <x15:cachedUniqueName index="4795" name="[Диапазон 2].[Минимум в столбце время просмотра (UTC)].&amp;[2021-05-01T13:51:17.693333]"/>
            <x15:cachedUniqueName index="4796" name="[Диапазон 2].[Минимум в столбце время просмотра (UTC)].&amp;[2021-05-01T14:03:10.976667]"/>
            <x15:cachedUniqueName index="4797" name="[Диапазон 2].[Минимум в столбце время просмотра (UTC)].&amp;[2021-05-01T14:28:48.84]"/>
            <x15:cachedUniqueName index="4798" name="[Диапазон 2].[Минимум в столбце время просмотра (UTC)].&amp;[2021-05-01T14:34:38.353333]"/>
            <x15:cachedUniqueName index="4799" name="[Диапазон 2].[Минимум в столбце время просмотра (UTC)].&amp;[2021-05-01T14:39:52.916667]"/>
            <x15:cachedUniqueName index="4800" name="[Диапазон 2].[Минимум в столбце время просмотра (UTC)].&amp;[2021-05-01T14:48:37.186667]"/>
            <x15:cachedUniqueName index="4801" name="[Диапазон 2].[Минимум в столбце время просмотра (UTC)].&amp;[2021-05-01T14:59:41.266667]"/>
            <x15:cachedUniqueName index="4802" name="[Диапазон 2].[Минимум в столбце время просмотра (UTC)].&amp;[2021-05-01T15:04:20.876667]"/>
            <x15:cachedUniqueName index="4803" name="[Диапазон 2].[Минимум в столбце время просмотра (UTC)].&amp;[2021-05-01T15:04:55.83]"/>
            <x15:cachedUniqueName index="4804" name="[Диапазон 2].[Минимум в столбце время просмотра (UTC)].&amp;[2021-05-01T15:06:40.683333]"/>
            <x15:cachedUniqueName index="4805" name="[Диапазон 2].[Минимум в столбце время просмотра (UTC)].&amp;[2021-05-01T15:07:50.586667]"/>
            <x15:cachedUniqueName index="4806" name="[Диапазон 2].[Минимум в столбце время просмотра (UTC)].&amp;[2021-05-01T15:09:35.44]"/>
            <x15:cachedUniqueName index="4807" name="[Диапазон 2].[Минимум в столбце время просмотра (UTC)].&amp;[2021-05-01T15:13:05.15]"/>
            <x15:cachedUniqueName index="4808" name="[Диапазон 2].[Минимум в столбце время просмотра (UTC)].&amp;[2021-05-01T15:16:30.446667]"/>
            <x15:cachedUniqueName index="4809" name="[Диапазон 2].[Минимум в столбце время просмотра (UTC)].&amp;[2021-05-01T15:25:54.083333]"/>
            <x15:cachedUniqueName index="4810" name="[Диапазон 2].[Минимум в столбце время просмотра (UTC)].&amp;[2021-05-01T15:30:33.693333]"/>
            <x15:cachedUniqueName index="4811" name="[Диапазон 2].[Минимум в столбце время просмотра (UTC)].&amp;[2021-05-01T15:35:48.256667]"/>
            <x15:cachedUniqueName index="4812" name="[Диапазон 2].[Минимум в столбце время просмотра (UTC)].&amp;[2021-05-01T15:48:02.236667]"/>
            <x15:cachedUniqueName index="4813" name="[Диапазон 2].[Минимум в столбце время просмотра (UTC)].&amp;[2021-05-01T15:51:31.946667]"/>
            <x15:cachedUniqueName index="4814" name="[Диапазон 2].[Минимум в столбце время просмотра (UTC)].&amp;[2021-05-01T15:55:01.653333]"/>
            <x15:cachedUniqueName index="4815" name="[Диапазон 2].[Минимум в столбце время просмотра (UTC)].&amp;[2021-05-01T15:59:06.316667]"/>
            <x15:cachedUniqueName index="4816" name="[Диапазон 2].[Минимум в столбце время просмотра (UTC)].&amp;[2021-05-01T16:04:43.016667]"/>
            <x15:cachedUniqueName index="4817" name="[Диапазон 2].[Минимум в столбце время просмотра (UTC)].&amp;[2021-05-01T16:15:24.956667]"/>
            <x15:cachedUniqueName index="4818" name="[Диапазон 2].[Минимум в столбце время просмотра (UTC)].&amp;[2021-05-01T16:30:33.693333]"/>
            <x15:cachedUniqueName index="4819" name="[Диапазон 2].[Минимум в столбце время просмотра (UTC)].&amp;[2021-05-01T16:35:48.256667]"/>
            <x15:cachedUniqueName index="4820" name="[Диапазон 2].[Минимум в столбце время просмотра (UTC)].&amp;[2021-05-01T16:42:47.673333]"/>
            <x15:cachedUniqueName index="4821" name="[Диапазон 2].[Минимум в столбце время просмотра (UTC)].&amp;[2021-05-01T16:43:33.946667]"/>
            <x15:cachedUniqueName index="4822" name="[Диапазон 2].[Минимум в столбце время просмотра (UTC)].&amp;[2021-05-01T16:52:06.896667]"/>
            <x15:cachedUniqueName index="4823" name="[Диапазон 2].[Минимум в столбце время просмотра (UTC)].&amp;[2021-05-01T17:13:40.1]"/>
            <x15:cachedUniqueName index="4824" name="[Диапазон 2].[Минимум в столбце время просмотра (UTC)].&amp;[2021-05-01T17:23:34.276667]"/>
            <x15:cachedUniqueName index="4825" name="[Диапазон 2].[Минимум в столбце время просмотра (UTC)].&amp;[2021-05-01T17:27:03.983333]"/>
            <x15:cachedUniqueName index="4826" name="[Диапазон 2].[Минимум в столбце время просмотра (UTC)].&amp;[2021-05-01T17:27:38.936667]"/>
            <x15:cachedUniqueName index="4827" name="[Диапазон 2].[Минимум в столбце время просмотра (UTC)].&amp;[2021-05-01T17:34:03.403333]"/>
            <x15:cachedUniqueName index="4828" name="[Диапазон 2].[Минимум в столбце время просмотра (UTC)].&amp;[2021-05-01T17:36:23.206667]"/>
            <x15:cachedUniqueName index="4829" name="[Диапазон 2].[Минимум в столбце время просмотра (UTC)].&amp;[2021-05-01T17:38:43.013333]"/>
            <x15:cachedUniqueName index="4830" name="[Диапазон 2].[Минимум в столбце время просмотра (UTC)].&amp;[2021-05-01T17:45:07.48]"/>
            <x15:cachedUniqueName index="4831" name="[Диапазон 2].[Минимум в столбце время просмотра (UTC)].&amp;[2021-05-01T17:49:47.09]"/>
            <x15:cachedUniqueName index="4832" name="[Диапазон 2].[Минимум в столбце время просмотра (UTC)].&amp;[2021-05-01T17:52:06.896667]"/>
            <x15:cachedUniqueName index="4833" name="[Диапазон 2].[Минимум в столбце время просмотра (UTC)].&amp;[2021-05-01T17:55:01.653333]"/>
            <x15:cachedUniqueName index="4834" name="[Диапазон 2].[Минимум в столбце время просмотра (UTC)].&amp;[2021-05-01T17:55:36.606667]"/>
            <x15:cachedUniqueName index="4835" name="[Диапазон 2].[Минимум в столбце время просмотра (UTC)].&amp;[2021-05-01T17:57:21.46]"/>
            <x15:cachedUniqueName index="4836" name="[Диапазон 2].[Минимум в столбце время просмотра (UTC)].&amp;[2021-05-01T17:58:31.363333]"/>
            <x15:cachedUniqueName index="4837" name="[Диапазон 2].[Минимум в столбце время просмотра (UTC)].&amp;[2021-05-01T18:01:26.12]"/>
            <x15:cachedUniqueName index="4838" name="[Диапазон 2].[Минимум в столбце время просмотра (UTC)].&amp;[2021-05-01T18:08:25.536667]"/>
            <x15:cachedUniqueName index="4839" name="[Диапазон 2].[Минимум в столбце время просмотра (UTC)].&amp;[2021-05-01T18:10:10.393333]"/>
            <x15:cachedUniqueName index="4840" name="[Диапазон 2].[Минимум в столбце время просмотра (UTC)].&amp;[2021-05-01T18:11:55.246667]"/>
            <x15:cachedUniqueName index="4841" name="[Диапазон 2].[Минимум в столбце время просмотра (UTC)].&amp;[2021-05-01T18:13:05.15]"/>
            <x15:cachedUniqueName index="4842" name="[Диапазон 2].[Минимум в столбце время просмотра (UTC)].&amp;[2021-05-01T18:15:24.956667]"/>
            <x15:cachedUniqueName index="4843" name="[Диапазон 2].[Минимум в столбце время просмотра (UTC)].&amp;[2021-05-01T19:00:16.216667]"/>
            <x15:cachedUniqueName index="4844" name="[Диапазон 2].[Минимум в столбце время просмотра (UTC)].&amp;[2021-05-01T19:03:45.926667]"/>
            <x15:cachedUniqueName index="4845" name="[Диапазон 2].[Минимум в столбце время просмотра (UTC)].&amp;[2021-05-01T19:12:30.196667]"/>
            <x15:cachedUniqueName index="4846" name="[Диапазон 2].[Минимум в столбце время просмотра (UTC)].&amp;[2021-05-01T19:29:58.743333]"/>
            <x15:cachedUniqueName index="4847" name="[Диапазон 2].[Минимум в столбце время просмотра (UTC)].&amp;[2021-05-01T19:45:07.48]"/>
            <x15:cachedUniqueName index="4848" name="[Диапазон 2].[Минимум в столбце время просмотра (UTC)].&amp;[2021-05-01T19:47:27.286667]"/>
            <x15:cachedUniqueName index="4849" name="[Диапазон 2].[Минимум в столбце время просмотра (UTC)].&amp;[2021-05-01T19:51:18.353333]"/>
            <x15:cachedUniqueName index="4850" name="[Диапазон 2].[Минимум в столбце время просмотра (UTC)].&amp;[2021-05-01T20:44:32.526667]"/>
            <x15:cachedUniqueName index="4851" name="[Диапазон 2].[Минимум в столбце время просмотра (UTC)].&amp;[2021-05-01T20:57:21.46]"/>
            <x15:cachedUniqueName index="4852" name="[Диапазон 2].[Минимум в столбце время просмотра (UTC)].&amp;[2021-05-01T21:03:06.883333]"/>
            <x15:cachedUniqueName index="4853" name="[Диапазон 2].[Минимум в столбце время просмотра (UTC)].&amp;[2021-05-01T21:03:45.926667]"/>
            <x15:cachedUniqueName index="4854" name="[Диапазон 2].[Минимум в столбце время просмотра (UTC)].&amp;[2021-05-01T21:10:45.343333]"/>
            <x15:cachedUniqueName index="4855" name="[Диапазон 2].[Минимум в столбце время просмотра (UTC)].&amp;[2021-05-01T21:23:34.276667]"/>
            <x15:cachedUniqueName index="4856" name="[Диапазон 2].[Минимум в столбце время просмотра (UTC)].&amp;[2021-05-01T21:27:38.936667]"/>
            <x15:cachedUniqueName index="4857" name="[Диапазон 2].[Минимум в столбце время просмотра (UTC)].&amp;[2021-05-01T21:33:42.096667]"/>
            <x15:cachedUniqueName index="4858" name="[Диапазон 2].[Минимум в столбце время просмотра (UTC)].&amp;[2021-05-01T21:42:18.906667]"/>
            <x15:cachedUniqueName index="4859" name="[Диапазон 2].[Минимум в столбце время просмотра (UTC)].&amp;[2021-05-01T21:50:22.043333]"/>
            <x15:cachedUniqueName index="4860" name="[Диапазон 2].[Минимум в столбце время просмотра (UTC)].&amp;[2021-05-01T21:52:41.85]"/>
            <x15:cachedUniqueName index="4861" name="[Диапазон 2].[Минимум в столбце время просмотра (UTC)].&amp;[2021-05-01T21:59:41.266667]"/>
            <x15:cachedUniqueName index="4862" name="[Диапазон 2].[Минимум в столбце время просмотра (UTC)].&amp;[2021-05-01T22:03:43.03]"/>
            <x15:cachedUniqueName index="4863" name="[Диапазон 2].[Минимум в столбце время просмотра (UTC)].&amp;[2021-05-01T22:09:35.44]"/>
            <x15:cachedUniqueName index="4864" name="[Диапазон 2].[Минимум в столбце время просмотра (UTC)].&amp;[2021-05-01T22:49:55.2]"/>
            <x15:cachedUniqueName index="4865" name="[Диапазон 2].[Минимум в столбце время просмотра (UTC)].&amp;[2021-05-01T23:04:55.83]"/>
            <x15:cachedUniqueName index="4866" name="[Диапазон 2].[Минимум в столбце время просмотра (UTC)].&amp;[2021-05-01T23:10:33.6]"/>
            <x15:cachedUniqueName index="4867" name="[Диапазон 2].[Минимум в столбце время просмотра (UTC)].&amp;[2021-05-01T23:16:37.48]"/>
            <x15:cachedUniqueName index="4868" name="[Диапазон 2].[Минимум в столбце время просмотра (UTC)].&amp;[2021-05-01T23:17:45.6]"/>
            <x15:cachedUniqueName index="4869" name="[Диапазон 2].[Минимум в столбце время просмотра (UTC)].&amp;[2021-05-01T23:23:31.456667]"/>
            <x15:cachedUniqueName index="4870" name="[Диапазон 2].[Минимум в столбце время просмотра (UTC)].&amp;[2021-05-01T23:30:33.693333]"/>
            <x15:cachedUniqueName index="4871" name="[Диапазон 2].[Минимум в столбце время просмотра (UTC)].&amp;[2021-05-01T23:56:09.6]"/>
            <x15:cachedUniqueName index="4872" name="[Диапазон 2].[Минимум в столбце время просмотра (UTC)].&amp;[2021-05-02T00:39:17.966667]"/>
            <x15:cachedUniqueName index="4873" name="[Диапазон 2].[Минимум в столбце время просмотра (UTC)].&amp;[2021-05-02T00:42:47.673333]"/>
            <x15:cachedUniqueName index="4874" name="[Диапазон 2].[Минимум в столбце время просмотра (UTC)].&amp;[2021-05-02T00:44:32.526667]"/>
            <x15:cachedUniqueName index="4875" name="[Диапазон 2].[Минимум в столбце время просмотра (UTC)].&amp;[2021-05-02T00:45:00.083333]"/>
            <x15:cachedUniqueName index="4876" name="[Диапазон 2].[Минимум в столбце время просмотра (UTC)].&amp;[2021-05-02T01:37:28.42]"/>
            <x15:cachedUniqueName index="4877" name="[Диапазон 2].[Минимум в столбце время просмотра (UTC)].&amp;[2021-05-02T01:59:06.316667]"/>
            <x15:cachedUniqueName index="4878" name="[Диапазон 2].[Минимум в столбце время просмотра (UTC)].&amp;[2021-05-02T02:31:34.32]"/>
            <x15:cachedUniqueName index="4879" name="[Диапазон 2].[Минимум в столбце время просмотра (UTC)].&amp;[2021-05-02T02:46:22.923333]"/>
            <x15:cachedUniqueName index="4880" name="[Диапазон 2].[Минимум в столбце время просмотра (UTC)].&amp;[2021-05-02T02:55:01.653333]"/>
            <x15:cachedUniqueName index="4881" name="[Диапазон 2].[Минимум в столбце время просмотра (UTC)].&amp;[2021-05-02T02:58:38.59]"/>
            <x15:cachedUniqueName index="4882" name="[Диапазон 2].[Минимум в столбце время просмотра (UTC)].&amp;[2021-05-02T03:03:28.636667]"/>
            <x15:cachedUniqueName index="4883" name="[Диапазон 2].[Минимум в столбце время просмотра (UTC)].&amp;[2021-05-02T03:11:55.246667]"/>
            <x15:cachedUniqueName index="4884" name="[Диапазон 2].[Минимум в столбце время просмотра (UTC)].&amp;[2021-05-02T03:27:52.06]"/>
            <x15:cachedUniqueName index="4885" name="[Диапазон 2].[Минимум в столбце время просмотра (UTC)].&amp;[2021-05-02T03:38:30.166667]"/>
            <x15:cachedUniqueName index="4886" name="[Диапазон 2].[Минимум в столбце время просмотра (UTC)].&amp;[2021-05-02T04:31:08.646667]"/>
            <x15:cachedUniqueName index="4887" name="[Диапазон 2].[Минимум в столбце время просмотра (UTC)].&amp;[2021-05-02T04:44:09.6]"/>
            <x15:cachedUniqueName index="4888" name="[Диапазон 2].[Минимум в столбце время просмотра (UTC)].&amp;[2021-05-02T04:47:56.306667]"/>
            <x15:cachedUniqueName index="4889" name="[Диапазон 2].[Минимум в столбце время просмотра (UTC)].&amp;[2021-05-02T05:10:10.393333]"/>
            <x15:cachedUniqueName index="4890" name="[Диапазон 2].[Минимум в столбце время просмотра (UTC)].&amp;[2021-05-02T06:14:01.796667]"/>
            <x15:cachedUniqueName index="4891" name="[Диапазон 2].[Минимум в столбце время просмотра (UTC)].&amp;[2021-05-02T06:28:42.49]"/>
            <x15:cachedUniqueName index="4892" name="[Диапазон 2].[Минимум в столбце время просмотра (UTC)].&amp;[2021-05-02T06:30:14.4]"/>
            <x15:cachedUniqueName index="4893" name="[Диапазон 2].[Минимум в столбце время просмотра (UTC)].&amp;[2021-05-02T06:32:29.253333]"/>
            <x15:cachedUniqueName index="4894" name="[Диапазон 2].[Минимум в столбце время просмотра (UTC)].&amp;[2021-05-02T08:29:23.14]"/>
            <x15:cachedUniqueName index="4895" name="[Диапазон 2].[Минимум в столбце время просмотра (UTC)].&amp;[2021-05-02T08:47:03.133333]"/>
            <x15:cachedUniqueName index="4896" name="[Диапазон 2].[Минимум в столбце время просмотра (UTC)].&amp;[2021-05-02T08:59:08.253333]"/>
            <x15:cachedUniqueName index="4897" name="[Диапазон 2].[Минимум в столбце время просмотра (UTC)].&amp;[2021-05-02T09:08:09.6]"/>
            <x15:cachedUniqueName index="4898" name="[Диапазон 2].[Минимум в столбце время просмотра (UTC)].&amp;[2021-05-02T09:13:25.213333]"/>
            <x15:cachedUniqueName index="4899" name="[Диапазон 2].[Минимум в столбце время просмотра (UTC)].&amp;[2021-05-02T09:17:45.6]"/>
            <x15:cachedUniqueName index="4900" name="[Диапазон 2].[Минимум в столбце время просмотра (UTC)].&amp;[2021-05-02T09:20:04.566667]"/>
            <x15:cachedUniqueName index="4901" name="[Диапазон 2].[Минимум в столбце время просмотра (UTC)].&amp;[2021-05-02T09:34:03.403333]"/>
            <x15:cachedUniqueName index="4902" name="[Диапазон 2].[Минимум в столбце время просмотра (UTC)].&amp;[2021-05-02T10:05:30.78]"/>
            <x15:cachedUniqueName index="4903" name="[Диапазон 2].[Минимум в столбце время просмотра (UTC)].&amp;[2021-05-02T10:18:19.713333]"/>
            <x15:cachedUniqueName index="4904" name="[Диапазон 2].[Минимум в столбце время просмотра (UTC)].&amp;[2021-05-02T10:26:06.476667]"/>
            <x15:cachedUniqueName index="4905" name="[Диапазон 2].[Минимум в столбце время просмотра (UTC)].&amp;[2021-05-02T11:28:25.46]"/>
            <x15:cachedUniqueName index="4906" name="[Диапазон 2].[Минимум в столбце время просмотра (UTC)].&amp;[2021-05-02T11:49:26.4]"/>
            <x15:cachedUniqueName index="4907" name="[Диапазон 2].[Минимум в столбце время просмотра (UTC)].&amp;[2021-05-02T11:54:39.63]"/>
            <x15:cachedUniqueName index="4908" name="[Диапазон 2].[Минимум в столбце время просмотра (UTC)].&amp;[2021-05-02T12:11:55.246667]"/>
            <x15:cachedUniqueName index="4909" name="[Диапазон 2].[Минимум в столбце время просмотра (UTC)].&amp;[2021-05-02T12:12:30.196667]"/>
            <x15:cachedUniqueName index="4910" name="[Диапазон 2].[Минимум в столбце время просмотра (UTC)].&amp;[2021-05-02T12:18:26.136667]"/>
            <x15:cachedUniqueName index="4911" name="[Диапазон 2].[Минимум в столбце время просмотра (UTC)].&amp;[2021-05-02T12:20:53.796667]"/>
            <x15:cachedUniqueName index="4912" name="[Диапазон 2].[Минимум в столбце время просмотра (UTC)].&amp;[2021-05-02T12:22:33.6]"/>
            <x15:cachedUniqueName index="4913" name="[Диапазон 2].[Минимум в столбце время просмотра (UTC)].&amp;[2021-05-02T12:23:34.276667]"/>
            <x15:cachedUniqueName index="4914" name="[Диапазон 2].[Минимум в столбце время просмотра (UTC)].&amp;[2021-05-02T12:57:56.413333]"/>
            <x15:cachedUniqueName index="4915" name="[Диапазон 2].[Минимум в столбце время просмотра (UTC)].&amp;[2021-05-02T13:32:18.546667]"/>
            <x15:cachedUniqueName index="4916" name="[Диапазон 2].[Минимум в столбце время просмотра (UTC)].&amp;[2021-05-02T13:34:01.433333]"/>
            <x15:cachedUniqueName index="4917" name="[Диапазон 2].[Минимум в столбце время просмотра (UTC)].&amp;[2021-05-02T13:35:13.306667]"/>
            <x15:cachedUniqueName index="4918" name="[Диапазон 2].[Минимум в столбце время просмотра (UTC)].&amp;[2021-05-02T13:50:06.5]"/>
            <x15:cachedUniqueName index="4919" name="[Диапазон 2].[Минимум в столбце время просмотра (UTC)].&amp;[2021-05-02T13:53:18.986667]"/>
            <x15:cachedUniqueName index="4920" name="[Диапазон 2].[Минимум в столбце время просмотра (UTC)].&amp;[2021-05-02T14:03:21.6]"/>
            <x15:cachedUniqueName index="4921" name="[Диапазон 2].[Минимум в столбце время просмотра (UTC)].&amp;[2021-05-02T14:04:34.006667]"/>
            <x15:cachedUniqueName index="4922" name="[Диапазон 2].[Минимум в столбце время просмотра (UTC)].&amp;[2021-05-02T14:25:54.083333]"/>
            <x15:cachedUniqueName index="4923" name="[Диапазон 2].[Минимум в столбце время просмотра (UTC)].&amp;[2021-05-02T14:34:03.403333]"/>
            <x15:cachedUniqueName index="4924" name="[Диапазон 2].[Минимум в столбце время просмотра (UTC)].&amp;[2021-05-02T14:34:04.8]"/>
            <x15:cachedUniqueName index="4925" name="[Диапазон 2].[Минимум в столбце время просмотра (UTC)].&amp;[2021-05-02T14:50:56.993333]"/>
            <x15:cachedUniqueName index="4926" name="[Диапазон 2].[Минимум в столбце время просмотра (UTC)].&amp;[2021-05-02T14:57:02.346667]"/>
            <x15:cachedUniqueName index="4927" name="[Диапазон 2].[Минимум в столбце время просмотра (UTC)].&amp;[2021-05-02T14:57:56.413333]"/>
            <x15:cachedUniqueName index="4928" name="[Диапазон 2].[Минимум в столбце время просмотра (UTC)].&amp;[2021-05-02T15:02:01.073333]"/>
            <x15:cachedUniqueName index="4929" name="[Диапазон 2].[Минимум в столбце время просмотра (UTC)].&amp;[2021-05-02T15:12:30.196667]"/>
            <x15:cachedUniqueName index="4930" name="[Диапазон 2].[Минимум в столбце время просмотра (UTC)].&amp;[2021-05-02T15:16:54.18]"/>
            <x15:cachedUniqueName index="4931" name="[Диапазон 2].[Минимум в столбце время просмотра (UTC)].&amp;[2021-05-02T15:25:54.083333]"/>
            <x15:cachedUniqueName index="4932" name="[Диапазон 2].[Минимум в столбце время просмотра (UTC)].&amp;[2021-05-02T15:26:29.033333]"/>
            <x15:cachedUniqueName index="4933" name="[Диапазон 2].[Минимум в столбце время просмотра (UTC)].&amp;[2021-05-02T15:28:13.886667]"/>
            <x15:cachedUniqueName index="4934" name="[Диапазон 2].[Минимум в столбце время просмотра (UTC)].&amp;[2021-05-02T15:38:34.12]"/>
            <x15:cachedUniqueName index="4935" name="[Диапазон 2].[Минимум в столбце время просмотра (UTC)].&amp;[2021-05-02T15:39:52.916667]"/>
            <x15:cachedUniqueName index="4936" name="[Диапазон 2].[Минимум в столбце время просмотра (UTC)].&amp;[2021-05-02T15:40:27.866667]"/>
            <x15:cachedUniqueName index="4937" name="[Диапазон 2].[Минимум в столбце время просмотра (UTC)].&amp;[2021-05-02T15:44:32.526667]"/>
            <x15:cachedUniqueName index="4938" name="[Диапазон 2].[Минимум в столбце время просмотра (UTC)].&amp;[2021-05-02T15:58:31.363333]"/>
            <x15:cachedUniqueName index="4939" name="[Диапазон 2].[Минимум в столбце время просмотра (UTC)].&amp;[2021-05-02T16:19:39.526667]"/>
            <x15:cachedUniqueName index="4940" name="[Диапазон 2].[Минимум в столбце время просмотра (UTC)].&amp;[2021-05-02T16:31:08.646667]"/>
            <x15:cachedUniqueName index="4941" name="[Диапазон 2].[Минимум в столбце время просмотра (UTC)].&amp;[2021-05-02T16:35:48.256667]"/>
            <x15:cachedUniqueName index="4942" name="[Диапазон 2].[Минимум в столбце время просмотра (UTC)].&amp;[2021-05-02T16:37:33.11]"/>
            <x15:cachedUniqueName index="4943" name="[Диапазон 2].[Минимум в столбце время просмотра (UTC)].&amp;[2021-05-02T16:45:11.51]"/>
            <x15:cachedUniqueName index="4944" name="[Диапазон 2].[Минимум в столбце время просмотра (UTC)].&amp;[2021-05-02T16:48:02.236667]"/>
            <x15:cachedUniqueName index="4945" name="[Диапазон 2].[Минимум в столбце время просмотра (UTC)].&amp;[2021-05-02T16:53:16.8]"/>
            <x15:cachedUniqueName index="4946" name="[Диапазон 2].[Минимум в столбце время просмотра (UTC)].&amp;[2021-05-02T16:55:01.653333]"/>
            <x15:cachedUniqueName index="4947" name="[Диапазон 2].[Минимум в столбце время просмотра (UTC)].&amp;[2021-05-02T17:03:45.926667]"/>
            <x15:cachedUniqueName index="4948" name="[Диапазон 2].[Минимум в столбце время просмотра (UTC)].&amp;[2021-05-02T17:04:20.876667]"/>
            <x15:cachedUniqueName index="4949" name="[Диапазон 2].[Минимум в столбце время просмотра (UTC)].&amp;[2021-05-02T17:06:05.733333]"/>
            <x15:cachedUniqueName index="4950" name="[Диапазон 2].[Минимум в столбце время просмотра (UTC)].&amp;[2021-05-02T17:13:40.1]"/>
            <x15:cachedUniqueName index="4951" name="[Диапазон 2].[Минимум в столбце время просмотра (UTC)].&amp;[2021-05-02T17:22:24.373333]"/>
            <x15:cachedUniqueName index="4952" name="[Диапазон 2].[Минимум в столбце время просмотра (UTC)].&amp;[2021-05-02T17:37:42.483333]"/>
            <x15:cachedUniqueName index="4953" name="[Диапазон 2].[Минимум в столбце время просмотра (UTC)].&amp;[2021-05-02T17:41:02.82]"/>
            <x15:cachedUniqueName index="4954" name="[Диапазон 2].[Минимум в столбце время просмотра (UTC)].&amp;[2021-05-02T17:49:47.09]"/>
            <x15:cachedUniqueName index="4955" name="[Диапазон 2].[Минимум в столбце время просмотра (UTC)].&amp;[2021-05-02T18:04:49.39]"/>
            <x15:cachedUniqueName index="4956" name="[Диапазон 2].[Минимум в столбце время просмотра (UTC)].&amp;[2021-05-02T18:05:30.78]"/>
            <x15:cachedUniqueName index="4957" name="[Диапазон 2].[Минимум в столбце время просмотра (UTC)].&amp;[2021-05-02T18:07:32.87]"/>
            <x15:cachedUniqueName index="4958" name="[Диапазон 2].[Минимум в столбце время просмотра (UTC)].&amp;[2021-05-02T18:10:42.72]"/>
            <x15:cachedUniqueName index="4959" name="[Диапазон 2].[Минимум в столбце время просмотра (UTC)].&amp;[2021-05-02T18:24:57.043333]"/>
            <x15:cachedUniqueName index="4960" name="[Диапазон 2].[Минимум в столбце время просмотра (UTC)].&amp;[2021-05-02T18:25:54.083333]"/>
            <x15:cachedUniqueName index="4961" name="[Диапазон 2].[Минимум в столбце время просмотра (UTC)].&amp;[2021-05-02T18:29:23.79]"/>
            <x15:cachedUniqueName index="4962" name="[Диапазон 2].[Минимум в столбце время просмотра (UTC)].&amp;[2021-05-02T18:34:38.353333]"/>
            <x15:cachedUniqueName index="4963" name="[Диапазон 2].[Минимум в столбце время просмотра (UTC)].&amp;[2021-05-02T18:47:27.083333]"/>
            <x15:cachedUniqueName index="4964" name="[Диапазон 2].[Минимум в столбце время просмотра (UTC)].&amp;[2021-05-02T19:06:40.683333]"/>
            <x15:cachedUniqueName index="4965" name="[Диапазон 2].[Минимум в столбце время просмотра (UTC)].&amp;[2021-05-02T19:11:55.246667]"/>
            <x15:cachedUniqueName index="4966" name="[Диапазон 2].[Минимум в столбце время просмотра (UTC)].&amp;[2021-05-02T19:15:24.956667]"/>
            <x15:cachedUniqueName index="4967" name="[Диапазон 2].[Минимум в столбце время просмотра (UTC)].&amp;[2021-05-02T19:17:44.76]"/>
            <x15:cachedUniqueName index="4968" name="[Диапазон 2].[Минимум в столбце время просмотра (UTC)].&amp;[2021-05-02T19:18:19.713333]"/>
            <x15:cachedUniqueName index="4969" name="[Диапазон 2].[Минимум в столбце время просмотра (UTC)].&amp;[2021-05-02T19:25:54.083333]"/>
            <x15:cachedUniqueName index="4970" name="[Диапазон 2].[Минимум в столбце время просмотра (UTC)].&amp;[2021-05-02T19:38:08.063333]"/>
            <x15:cachedUniqueName index="4971" name="[Диапазон 2].[Минимум в столбце время просмотра (UTC)].&amp;[2021-05-02T19:45:07.48]"/>
            <x15:cachedUniqueName index="4972" name="[Диапазон 2].[Минимум в столбце время просмотра (UTC)].&amp;[2021-05-02T19:46:52.333333]"/>
            <x15:cachedUniqueName index="4973" name="[Диапазон 2].[Минимум в столбце время просмотра (UTC)].&amp;[2021-05-02T19:55:01.653333]"/>
            <x15:cachedUniqueName index="4974" name="[Диапазон 2].[Минимум в столбце время просмотра (UTC)].&amp;[2021-05-02T20:03:10.976667]"/>
            <x15:cachedUniqueName index="4975" name="[Диапазон 2].[Минимум в столбце время просмотра (UTC)].&amp;[2021-05-02T20:05:30.78]"/>
            <x15:cachedUniqueName index="4976" name="[Диапазон 2].[Минимум в столбце время просмотра (UTC)].&amp;[2021-05-02T20:33:28.45]"/>
            <x15:cachedUniqueName index="4977" name="[Диапазон 2].[Минимум в столбце время просмотра (UTC)].&amp;[2021-05-02T20:41:02.82]"/>
            <x15:cachedUniqueName index="4978" name="[Диапазон 2].[Минимум в столбце время просмотра (UTC)].&amp;[2021-05-02T20:59:06.316667]"/>
            <x15:cachedUniqueName index="4979" name="[Диапазон 2].[Минимум в столбце время просмотра (UTC)].&amp;[2021-05-02T21:10:45.343333]"/>
            <x15:cachedUniqueName index="4980" name="[Диапазон 2].[Минимум в столбце время просмотра (UTC)].&amp;[2021-05-02T21:26:19.113333]"/>
            <x15:cachedUniqueName index="4981" name="[Диапазон 2].[Минимум в столбце время просмотра (UTC)].&amp;[2021-05-02T21:28:19.2]"/>
            <x15:cachedUniqueName index="4982" name="[Диапазон 2].[Минимум в столбце время просмотра (UTC)].&amp;[2021-05-02T21:31:06.523333]"/>
            <x15:cachedUniqueName index="4983" name="[Диапазон 2].[Минимум в столбце время просмотра (UTC)].&amp;[2021-05-02T21:41:02.82]"/>
            <x15:cachedUniqueName index="4984" name="[Диапазон 2].[Минимум в столбце время просмотра (UTC)].&amp;[2021-05-02T21:54:26.703333]"/>
            <x15:cachedUniqueName index="4985" name="[Диапазон 2].[Минимум в столбце время просмотра (UTC)].&amp;[2021-05-02T22:17:44.76]"/>
            <x15:cachedUniqueName index="4986" name="[Диапазон 2].[Минимум в столбце время просмотра (UTC)].&amp;[2021-05-02T22:20:04.566667]"/>
            <x15:cachedUniqueName index="4987" name="[Диапазон 2].[Минимум в столбце время просмотра (UTC)].&amp;[2021-05-02T22:29:23.79]"/>
            <x15:cachedUniqueName index="4988" name="[Диапазон 2].[Минимум в столбце время просмотра (UTC)].&amp;[2021-05-02T22:48:37.186667]"/>
            <x15:cachedUniqueName index="4989" name="[Диапазон 2].[Минимум в столбце время просмотра (UTC)].&amp;[2021-05-02T23:19:29.616667]"/>
            <x15:cachedUniqueName index="4990" name="[Диапазон 2].[Минимум в столбце время просмотра (UTC)].&amp;[2021-05-02T23:27:03.983333]"/>
            <x15:cachedUniqueName index="4991" name="[Диапазон 2].[Минимум в столбце время просмотра (UTC)].&amp;[2021-05-02T23:29:58.743333]"/>
            <x15:cachedUniqueName index="4992" name="[Диапазон 2].[Минимум в столбце время просмотра (UTC)].&amp;[2021-05-02T23:43:04.833333]"/>
            <x15:cachedUniqueName index="4993" name="[Диапазон 2].[Минимум в столбце время просмотра (UTC)].&amp;[2021-05-02T23:53:16.8]"/>
            <x15:cachedUniqueName index="4994" name="[Диапазон 2].[Минимум в столбце время просмотра (UTC)].&amp;[2021-05-03T00:23:31.2]"/>
            <x15:cachedUniqueName index="4995" name="[Диапазон 2].[Минимум в столбце время просмотра (UTC)].&amp;[2021-05-03T00:52:19.2]"/>
            <x15:cachedUniqueName index="4996" name="[Диапазон 2].[Минимум в столбце время просмотра (UTC)].&amp;[2021-05-03T00:55:36.606667]"/>
            <x15:cachedUniqueName index="4997" name="[Диапазон 2].[Минимум в столбце время просмотра (UTC)].&amp;[2021-05-03T01:09:00.49]"/>
            <x15:cachedUniqueName index="4998" name="[Диапазон 2].[Минимум в столбце время просмотра (UTC)].&amp;[2021-05-03T01:21:14.47]"/>
            <x15:cachedUniqueName index="4999" name="[Диапазон 2].[Минимум в столбце время просмотра (UTC)].&amp;[2021-05-03T01:27:03.983333]"/>
            <x15:cachedUniqueName index="5000" name="[Диапазон 2].[Минимум в столбце время просмотра (UTC)].&amp;[2021-05-03T01:43:22.626667]"/>
            <x15:cachedUniqueName index="5001" name="[Диапазон 2].[Минимум в столбце время просмотра (UTC)].&amp;[2021-05-03T01:43:40.8]"/>
            <x15:cachedUniqueName index="5002" name="[Диапазон 2].[Минимум в столбце время просмотра (UTC)].&amp;[2021-05-03T03:53:16.8]"/>
            <x15:cachedUniqueName index="5003" name="[Диапазон 2].[Минимум в столбце время просмотра (UTC)].&amp;[2021-05-03T04:16:19.2]"/>
            <x15:cachedUniqueName index="5004" name="[Диапазон 2].[Минимум в столбце время просмотра (UTC)].&amp;[2021-05-03T06:13:26.4]"/>
            <x15:cachedUniqueName index="5005" name="[Диапазон 2].[Минимум в столбце время просмотра (UTC)].&amp;[2021-05-03T06:16:19.2]"/>
            <x15:cachedUniqueName index="5006" name="[Диапазон 2].[Минимум в столбце время просмотра (UTC)].&amp;[2021-05-03T06:59:41.266667]"/>
            <x15:cachedUniqueName index="5007" name="[Диапазон 2].[Минимум в столбце время просмотра (UTC)].&amp;[2021-05-03T07:17:44.76]"/>
            <x15:cachedUniqueName index="5008" name="[Диапазон 2].[Минимум в столбце время просмотра (UTC)].&amp;[2021-05-03T08:56:09.6]"/>
            <x15:cachedUniqueName index="5009" name="[Диапазон 2].[Минимум в столбце время просмотра (UTC)].&amp;[2021-05-03T09:12:30.196667]"/>
            <x15:cachedUniqueName index="5010" name="[Диапазон 2].[Минимум в столбце время просмотра (UTC)].&amp;[2021-05-03T09:36:28.8]"/>
            <x15:cachedUniqueName index="5011" name="[Диапазон 2].[Минимум в столбце время просмотра (UTC)].&amp;[2021-05-03T10:05:16.8]"/>
            <x15:cachedUniqueName index="5012" name="[Диапазон 2].[Минимум в столбце время просмотра (UTC)].&amp;[2021-05-03T10:34:38.353333]"/>
            <x15:cachedUniqueName index="5013" name="[Диапазон 2].[Минимум в столбце время просмотра (UTC)].&amp;[2021-05-03T10:54:26.703333]"/>
            <x15:cachedUniqueName index="5014" name="[Диапазон 2].[Минимум в столбце время просмотра (UTC)].&amp;[2021-05-03T11:00:51.17]"/>
            <x15:cachedUniqueName index="5015" name="[Диапазон 2].[Минимум в столбце время просмотра (UTC)].&amp;[2021-05-03T11:35:48.256667]"/>
            <x15:cachedUniqueName index="5016" name="[Диапазон 2].[Минимум в столбце время просмотра (UTC)].&amp;[2021-05-03T12:29:23.79]"/>
            <x15:cachedUniqueName index="5017" name="[Диапазон 2].[Минимум в столбце время просмотра (UTC)].&amp;[2021-05-03T13:03:45.926667]"/>
            <x15:cachedUniqueName index="5018" name="[Диапазон 2].[Минимум в столбце время просмотра (UTC)].&amp;[2021-05-03T14:07:50.586667]"/>
            <x15:cachedUniqueName index="5019" name="[Диапазон 2].[Минимум в столбце время просмотра (UTC)].&amp;[2021-05-03T14:31:08.646667]"/>
            <x15:cachedUniqueName index="5020" name="[Диапазон 2].[Минимум в столбце время просмотра (UTC)].&amp;[2021-05-03T14:46:17.383333]"/>
            <x15:cachedUniqueName index="5021" name="[Диапазон 2].[Минимум в столбце время просмотра (UTC)].&amp;[2021-05-03T15:03:45.926667]"/>
            <x15:cachedUniqueName index="5022" name="[Диапазон 2].[Минимум в столбце время просмотра (UTC)].&amp;[2021-05-03T15:19:29.616667]"/>
            <x15:cachedUniqueName index="5023" name="[Диапазон 2].[Минимум в столбце время просмотра (UTC)].&amp;[2021-05-03T15:23:31.2]"/>
            <x15:cachedUniqueName index="5024" name="[Диапазон 2].[Минимум в столбце время просмотра (UTC)].&amp;[2021-05-03T15:28:13.886667]"/>
            <x15:cachedUniqueName index="5025" name="[Диапазон 2].[Минимум в столбце время просмотра (UTC)].&amp;[2021-05-03T15:43:22.626667]"/>
            <x15:cachedUniqueName index="5026" name="[Диапазон 2].[Минимум в столбце время просмотра (UTC)].&amp;[2021-05-03T15:56:11.556667]"/>
            <x15:cachedUniqueName index="5027" name="[Диапазон 2].[Минимум в столбце время просмотра (UTC)].&amp;[2021-05-03T16:03:10.976667]"/>
            <x15:cachedUniqueName index="5028" name="[Диапазон 2].[Минимум в столбце время просмотра (UTC)].&amp;[2021-05-03T16:26:29.033333]"/>
            <x15:cachedUniqueName index="5029" name="[Диапазон 2].[Минимум в столбце время просмотра (UTC)].&amp;[2021-05-03T16:46:52.333333]"/>
            <x15:cachedUniqueName index="5030" name="[Диапазон 2].[Минимум в столбце время просмотра (UTC)].&amp;[2021-05-03T17:18:54.663333]"/>
            <x15:cachedUniqueName index="5031" name="[Диапазон 2].[Минимум в столбце время просмотра (UTC)].&amp;[2021-05-03T17:29:23.79]"/>
            <x15:cachedUniqueName index="5032" name="[Диапазон 2].[Минимум в столбце время просмотра (UTC)].&amp;[2021-05-03T17:32:18.546667]"/>
            <x15:cachedUniqueName index="5033" name="[Диапазон 2].[Минимум в столбце время просмотра (UTC)].&amp;[2021-05-03T17:34:03.403333]"/>
            <x15:cachedUniqueName index="5034" name="[Диапазон 2].[Минимум в столбце время просмотра (UTC)].&amp;[2021-05-03T17:40:27.866667]"/>
            <x15:cachedUniqueName index="5035" name="[Диапазон 2].[Минимум в столбце время просмотра (UTC)].&amp;[2021-05-03T17:50:22.043333]"/>
            <x15:cachedUniqueName index="5036" name="[Диапазон 2].[Минимум в столбце время просмотра (UTC)].&amp;[2021-05-03T17:53:16.8]"/>
            <x15:cachedUniqueName index="5037" name="[Диапазон 2].[Минимум в столбце время просмотра (UTC)].&amp;[2021-05-03T17:56:46.51]"/>
            <x15:cachedUniqueName index="5038" name="[Диапазон 2].[Минимум в столбце время просмотра (UTC)].&amp;[2021-05-03T18:04:20.876667]"/>
            <x15:cachedUniqueName index="5039" name="[Диапазон 2].[Минимум в столбце время просмотра (UTC)].&amp;[2021-05-03T18:13:05.15]"/>
            <x15:cachedUniqueName index="5040" name="[Диапазон 2].[Минимум в столбце время просмотра (UTC)].&amp;[2021-05-03T18:15:59.906667]"/>
            <x15:cachedUniqueName index="5041" name="[Диапазон 2].[Минимум в столбце время просмотра (UTC)].&amp;[2021-05-03T18:20:39.516667]"/>
            <x15:cachedUniqueName index="5042" name="[Диапазон 2].[Минимум в столбце время просмотра (UTC)].&amp;[2021-05-03T18:36:23.206667]"/>
            <x15:cachedUniqueName index="5043" name="[Диапазон 2].[Минимум в столбце время просмотра (UTC)].&amp;[2021-05-03T18:36:58.16]"/>
            <x15:cachedUniqueName index="5044" name="[Диапазон 2].[Минимум в столбце время просмотра (UTC)].&amp;[2021-05-03T18:45:42.43]"/>
            <x15:cachedUniqueName index="5045" name="[Диапазон 2].[Минимум в столбце время просмотра (UTC)].&amp;[2021-05-03T18:51:31.946667]"/>
            <x15:cachedUniqueName index="5046" name="[Диапазон 2].[Минимум в столбце время просмотра (UTC)].&amp;[2021-05-03T18:56:11.556667]"/>
            <x15:cachedUniqueName index="5047" name="[Диапазон 2].[Минимум в столбце время просмотра (UTC)].&amp;[2021-05-03T19:10:45.343333]"/>
            <x15:cachedUniqueName index="5048" name="[Диапазон 2].[Минимум в столбце время просмотра (UTC)].&amp;[2021-05-03T19:12:57.6]"/>
            <x15:cachedUniqueName index="5049" name="[Диапазон 2].[Минимум в столбце время просмотра (UTC)].&amp;[2021-05-03T19:28:13.886667]"/>
            <x15:cachedUniqueName index="5050" name="[Диапазон 2].[Минимум в столбце время просмотра (UTC)].&amp;[2021-05-03T19:33:28.45]"/>
            <x15:cachedUniqueName index="5051" name="[Диапазон 2].[Минимум в столбце время просмотра (UTC)].&amp;[2021-05-03T19:50:56.993333]"/>
            <x15:cachedUniqueName index="5052" name="[Диапазон 2].[Минимум в столбце время просмотра (UTC)].&amp;[2021-05-03T19:59:41.266667]"/>
            <x15:cachedUniqueName index="5053" name="[Диапазон 2].[Минимум в столбце время просмотра (UTC)].&amp;[2021-05-03T20:09:35.44]"/>
            <x15:cachedUniqueName index="5054" name="[Диапазон 2].[Минимум в столбце время просмотра (UTC)].&amp;[2021-05-03T20:10:10.393333]"/>
            <x15:cachedUniqueName index="5055" name="[Диапазон 2].[Минимум в столбце время просмотра (UTC)].&amp;[2021-05-03T20:18:54.663333]"/>
            <x15:cachedUniqueName index="5056" name="[Диапазон 2].[Минимум в столбце время просмотра (UTC)].&amp;[2021-05-03T20:34:03.403333]"/>
            <x15:cachedUniqueName index="5057" name="[Диапазон 2].[Минимум в столбце время просмотра (UTC)].&amp;[2021-05-03T20:38:08.063333]"/>
            <x15:cachedUniqueName index="5058" name="[Диапазон 2].[Минимум в столбце время просмотра (UTC)].&amp;[2021-05-03T20:53:16.8]"/>
            <x15:cachedUniqueName index="5059" name="[Диапазон 2].[Минимум в столбце время просмотра (UTC)].&amp;[2021-05-03T21:09:35.44]"/>
            <x15:cachedUniqueName index="5060" name="[Диапазон 2].[Минимум в столбце время просмотра (UTC)].&amp;[2021-05-03T21:28:48.84]"/>
            <x15:cachedUniqueName index="5061" name="[Диапазон 2].[Минимум в столбце время просмотра (UTC)].&amp;[2021-05-03T21:59:41.266667]"/>
            <x15:cachedUniqueName index="5062" name="[Диапазон 2].[Минимум в столбце время просмотра (UTC)].&amp;[2021-05-03T22:07:50.586667]"/>
            <x15:cachedUniqueName index="5063" name="[Диапазон 2].[Минимум в столбце время просмотра (UTC)].&amp;[2021-05-03T22:18:54.663333]"/>
            <x15:cachedUniqueName index="5064" name="[Диапазон 2].[Минимум в столбце время просмотра (UTC)].&amp;[2021-05-03T22:22:24.373333]"/>
            <x15:cachedUniqueName index="5065" name="[Диапазон 2].[Минимум в столбце время просмотра (UTC)].&amp;[2021-05-03T22:25:19.13]"/>
            <x15:cachedUniqueName index="5066" name="[Диапазон 2].[Минимум в столбце время просмотра (UTC)].&amp;[2021-05-03T22:36:58.16]"/>
            <x15:cachedUniqueName index="5067" name="[Диапазон 2].[Минимум в столбце время просмотра (UTC)].&amp;[2021-05-03T22:54:26.703333]"/>
            <x15:cachedUniqueName index="5068" name="[Диапазон 2].[Минимум в столбце время просмотра (UTC)].&amp;[2021-05-03T23:11:55.246667]"/>
            <x15:cachedUniqueName index="5069" name="[Диапазон 2].[Минимум в столбце время просмотра (UTC)].&amp;[2021-05-03T23:13:55.2]"/>
            <x15:cachedUniqueName index="5070" name="[Диапазон 2].[Минимум в столбце время просмотра (UTC)].&amp;[2021-05-03T23:55:36.606667]"/>
            <x15:cachedUniqueName index="5071" name="[Диапазон 2].[Минимум в столбце время просмотра (UTC)].&amp;[2021-05-04T00:21:14.47]"/>
            <x15:cachedUniqueName index="5072" name="[Диапазон 2].[Минимум в столбце время просмотра (UTC)].&amp;[2021-05-04T00:44:32.526667]"/>
            <x15:cachedUniqueName index="5073" name="[Диапазон 2].[Минимум в столбце время просмотра (UTC)].&amp;[2021-05-04T01:24:09.226667]"/>
            <x15:cachedUniqueName index="5074" name="[Диапазон 2].[Минимум в столбце время просмотра (UTC)].&amp;[2021-05-04T01:38:52.8]"/>
            <x15:cachedUniqueName index="5075" name="[Диапазон 2].[Минимум в столбце время просмотра (UTC)].&amp;[2021-05-04T01:47:27.286667]"/>
            <x15:cachedUniqueName index="5076" name="[Диапазон 2].[Минимум в столбце время просмотра (UTC)].&amp;[2021-05-04T02:30:33.693333]"/>
            <x15:cachedUniqueName index="5077" name="[Диапазон 2].[Минимум в столбце время просмотра (UTC)].&amp;[2021-05-04T03:58:33.6]"/>
            <x15:cachedUniqueName index="5078" name="[Диапазон 2].[Минимум в столбце время просмотра (UTC)].&amp;[2021-05-04T05:04:55.83]"/>
            <x15:cachedUniqueName index="5079" name="[Диапазон 2].[Минимум в столбце время просмотра (UTC)].&amp;[2021-05-04T06:18:19.713333]"/>
            <x15:cachedUniqueName index="5080" name="[Диапазон 2].[Минимум в столбце время просмотра (UTC)].&amp;[2021-05-04T07:51:50.4]"/>
            <x15:cachedUniqueName index="5081" name="[Диапазон 2].[Минимум в столбце время просмотра (UTC)].&amp;[2021-05-04T09:58:31.363333]"/>
            <x15:cachedUniqueName index="5082" name="[Диапазон 2].[Минимум в столбце время просмотра (UTC)].&amp;[2021-05-04T12:24:44.18]"/>
            <x15:cachedUniqueName index="5083" name="[Диапазон 2].[Минимум в столбце время просмотра (UTC)].&amp;[2021-05-04T12:25:19.13]"/>
            <x15:cachedUniqueName index="5084" name="[Диапазон 2].[Минимум в столбце время просмотра (UTC)].&amp;[2021-05-04T12:55:36.606667]"/>
            <x15:cachedUniqueName index="5085" name="[Диапазон 2].[Минимум в столбце время просмотра (UTC)].&amp;[2021-05-04T13:01:26.12]"/>
            <x15:cachedUniqueName index="5086" name="[Диапазон 2].[Минимум в столбце время просмотра (UTC)].&amp;[2021-05-04T13:32:18.546667]"/>
            <x15:cachedUniqueName index="5087" name="[Диапазон 2].[Минимум в столбце время просмотра (UTC)].&amp;[2021-05-04T13:36:58.16]"/>
            <x15:cachedUniqueName index="5088" name="[Диапазон 2].[Минимум в столбце время просмотра (UTC)].&amp;[2021-05-04T13:42:12.723333]"/>
            <x15:cachedUniqueName index="5089" name="[Диапазон 2].[Минимум в столбце время просмотра (UTC)].&amp;[2021-05-04T13:46:17.383333]"/>
            <x15:cachedUniqueName index="5090" name="[Диапазон 2].[Минимум в столбце время просмотра (UTC)].&amp;[2021-05-04T14:14:15.053333]"/>
            <x15:cachedUniqueName index="5091" name="[Диапазон 2].[Минимум в столбце время просмотра (UTC)].&amp;[2021-05-04T14:38:08.063333]"/>
            <x15:cachedUniqueName index="5092" name="[Диапазон 2].[Минимум в столбце время просмотра (UTC)].&amp;[2021-05-04T15:00:51.17]"/>
            <x15:cachedUniqueName index="5093" name="[Диапазон 2].[Минимум в столбце время просмотра (UTC)].&amp;[2021-05-04T15:07:15.636667]"/>
            <x15:cachedUniqueName index="5094" name="[Диапазон 2].[Минимум в столбце время просмотра (UTC)].&amp;[2021-05-04T15:50:22.043333]"/>
            <x15:cachedUniqueName index="5095" name="[Диапазон 2].[Минимум в столбце время просмотра (UTC)].&amp;[2021-05-04T16:01:26.12]"/>
            <x15:cachedUniqueName index="5096" name="[Диапазон 2].[Минимум в столбце время просмотра (UTC)].&amp;[2021-05-04T16:28:13.886667]"/>
            <x15:cachedUniqueName index="5097" name="[Диапазон 2].[Минимум в столбце время просмотра (UTC)].&amp;[2021-05-04T16:38:08.063333]"/>
            <x15:cachedUniqueName index="5098" name="[Диапазон 2].[Минимум в столбце время просмотра (UTC)].&amp;[2021-05-04T16:52:06.896667]"/>
            <x15:cachedUniqueName index="5099" name="[Диапазон 2].[Минимум в столбце время просмотра (UTC)].&amp;[2021-05-04T17:01:26.12]"/>
            <x15:cachedUniqueName index="5100" name="[Диапазон 2].[Минимум в столбце время просмотра (UTC)].&amp;[2021-05-04T17:20:39.516667]"/>
            <x15:cachedUniqueName index="5101" name="[Диапазон 2].[Минимум в столбце время просмотра (UTC)].&amp;[2021-05-04T17:39:52.916667]"/>
            <x15:cachedUniqueName index="5102" name="[Диапазон 2].[Минимум в столбце время просмотра (UTC)].&amp;[2021-05-04T17:41:02.82]"/>
            <x15:cachedUniqueName index="5103" name="[Диапазон 2].[Минимум в столбце время просмотра (UTC)].&amp;[2021-05-04T18:06:40.683333]"/>
            <x15:cachedUniqueName index="5104" name="[Диапазон 2].[Минимум в столбце время просмотра (UTC)].&amp;[2021-05-04T18:07:15.636667]"/>
            <x15:cachedUniqueName index="5105" name="[Диапазон 2].[Минимум в столбце время просмотра (UTC)].&amp;[2021-05-04T18:09:35.44]"/>
            <x15:cachedUniqueName index="5106" name="[Диапазон 2].[Минимум в столбце время просмотра (UTC)].&amp;[2021-05-04T18:15:59.906667]"/>
            <x15:cachedUniqueName index="5107" name="[Диапазон 2].[Минимум в столбце время просмотра (UTC)].&amp;[2021-05-04T18:29:16.8]"/>
            <x15:cachedUniqueName index="5108" name="[Диапазон 2].[Минимум в столбце время просмотра (UTC)].&amp;[2021-05-04T18:39:52.916667]"/>
            <x15:cachedUniqueName index="5109" name="[Диапазон 2].[Минимум в столбце время просмотра (UTC)].&amp;[2021-05-04T18:46:17.383333]"/>
            <x15:cachedUniqueName index="5110" name="[Диапазон 2].[Минимум в столбце время просмотра (UTC)].&amp;[2021-05-04T18:48:37.186667]"/>
            <x15:cachedUniqueName index="5111" name="[Диапазон 2].[Минимум в столбце время просмотра (UTC)].&amp;[2021-05-04T18:49:12.14]"/>
            <x15:cachedUniqueName index="5112" name="[Диапазон 2].[Минимум в столбце время просмотра (UTC)].&amp;[2021-05-04T18:55:36.606667]"/>
            <x15:cachedUniqueName index="5113" name="[Диапазон 2].[Минимум в столбце время просмотра (UTC)].&amp;[2021-05-04T19:00:16.216667]"/>
            <x15:cachedUniqueName index="5114" name="[Диапазон 2].[Минимум в столбце время просмотра (UTC)].&amp;[2021-05-04T19:08:25.536667]"/>
            <x15:cachedUniqueName index="5115" name="[Диапазон 2].[Минимум в столбце время просмотра (UTC)].&amp;[2021-05-04T19:10:45.343333]"/>
            <x15:cachedUniqueName index="5116" name="[Диапазон 2].[Минимум в столбце время просмотра (UTC)].&amp;[2021-05-04T19:33:28.45]"/>
            <x15:cachedUniqueName index="5117" name="[Диапазон 2].[Минимум в столбце время просмотра (UTC)].&amp;[2021-05-04T19:34:03.403333]"/>
            <x15:cachedUniqueName index="5118" name="[Диапазон 2].[Минимум в столбце время просмотра (UTC)].&amp;[2021-05-04T19:44:32.526667]"/>
            <x15:cachedUniqueName index="5119" name="[Диапазон 2].[Минимум в столбце время просмотра (UTC)].&amp;[2021-05-04T19:50:56.993333]"/>
            <x15:cachedUniqueName index="5120" name="[Диапазон 2].[Минимум в столбце время просмотра (UTC)].&amp;[2021-05-04T20:04:55.83]"/>
            <x15:cachedUniqueName index="5121" name="[Диапазон 2].[Минимум в столбце время просмотра (UTC)].&amp;[2021-05-04T20:12:57.6]"/>
            <x15:cachedUniqueName index="5122" name="[Диапазон 2].[Минимум в столбце время просмотра (UTC)].&amp;[2021-05-04T20:17:44.76]"/>
            <x15:cachedUniqueName index="5123" name="[Диапазон 2].[Минимум в столбце время просмотра (UTC)].&amp;[2021-05-04T20:30:33.693333]"/>
            <x15:cachedUniqueName index="5124" name="[Диапазон 2].[Минимум в столбце время просмотра (UTC)].&amp;[2021-05-04T20:37:33.11]"/>
            <x15:cachedUniqueName index="5125" name="[Диапазон 2].[Минимум в столбце время просмотра (UTC)].&amp;[2021-05-04T20:46:52.333333]"/>
            <x15:cachedUniqueName index="5126" name="[Диапазон 2].[Минимум в столбце время просмотра (UTC)].&amp;[2021-05-04T20:59:41.266667]"/>
            <x15:cachedUniqueName index="5127" name="[Диапазон 2].[Минимум в столбце время просмотра (UTC)].&amp;[2021-05-04T21:05:30.78]"/>
            <x15:cachedUniqueName index="5128" name="[Диапазон 2].[Минимум в столбце время просмотра (UTC)].&amp;[2021-05-04T21:20:39.516667]"/>
            <x15:cachedUniqueName index="5129" name="[Диапазон 2].[Минимум в столбце время просмотра (UTC)].&amp;[2021-05-04T21:45:42.43]"/>
            <x15:cachedUniqueName index="5130" name="[Диапазон 2].[Минимум в столбце время просмотра (UTC)].&amp;[2021-05-04T21:59:31.2]"/>
            <x15:cachedUniqueName index="5131" name="[Диапазон 2].[Минимум в столбце время просмотра (UTC)].&amp;[2021-05-04T22:06:05.733333]"/>
            <x15:cachedUniqueName index="5132" name="[Диапазон 2].[Минимум в столбце время просмотра (UTC)].&amp;[2021-05-04T22:34:03.403333]"/>
            <x15:cachedUniqueName index="5133" name="[Диапазон 2].[Минимум в столбце время просмотра (UTC)].&amp;[2021-05-04T22:38:43.013333]"/>
            <x15:cachedUniqueName index="5134" name="[Диапазон 2].[Минимум в столбце время просмотра (UTC)].&amp;[2021-05-04T23:30:33.693333]"/>
            <x15:cachedUniqueName index="5135" name="[Диапазон 2].[Минимум в столбце время просмотра (UTC)].&amp;[2021-05-05T02:26:29.033333]"/>
            <x15:cachedUniqueName index="5136" name="[Диапазон 2].[Минимум в столбце время просмотра (UTC)].&amp;[2021-05-05T03:08:25.536667]"/>
            <x15:cachedUniqueName index="5137" name="[Диапазон 2].[Минимум в столбце время просмотра (UTC)].&amp;[2021-05-05T03:27:38.936667]"/>
            <x15:cachedUniqueName index="5138" name="[Диапазон 2].[Минимум в столбце время просмотра (UTC)].&amp;[2021-05-05T03:44:38.4]"/>
            <x15:cachedUniqueName index="5139" name="[Диапазон 2].[Минимум в столбце время просмотра (UTC)].&amp;[2021-05-05T04:09:36]"/>
            <x15:cachedUniqueName index="5140" name="[Диапазон 2].[Минимум в столбце время просмотра (UTC)].&amp;[2021-05-05T04:43:12]"/>
            <x15:cachedUniqueName index="5141" name="[Диапазон 2].[Минимум в столбце время просмотра (UTC)].&amp;[2021-05-05T05:02:36.023333]"/>
            <x15:cachedUniqueName index="5142" name="[Диапазон 2].[Минимум в столбце время просмотра (UTC)].&amp;[2021-05-05T08:18:14.4]"/>
            <x15:cachedUniqueName index="5143" name="[Диапазон 2].[Минимум в столбце время просмотра (UTC)].&amp;[2021-05-05T09:06:43.2]"/>
            <x15:cachedUniqueName index="5144" name="[Диапазон 2].[Минимум в столбце время просмотра (UTC)].&amp;[2021-05-05T09:20:39.516667]"/>
            <x15:cachedUniqueName index="5145" name="[Диапазон 2].[Минимум в столбце время просмотра (UTC)].&amp;[2021-05-05T09:31:43.596667]"/>
            <x15:cachedUniqueName index="5146" name="[Диапазон 2].[Минимум в столбце время просмотра (UTC)].&amp;[2021-05-05T10:04:20.876667]"/>
            <x15:cachedUniqueName index="5147" name="[Диапазон 2].[Минимум в столбце время просмотра (UTC)].&amp;[2021-05-05T10:11:55.246667]"/>
            <x15:cachedUniqueName index="5148" name="[Диапазон 2].[Минимум в столбце время просмотра (UTC)].&amp;[2021-05-05T10:21:14.47]"/>
            <x15:cachedUniqueName index="5149" name="[Диапазон 2].[Минимум в столбце время просмотра (UTC)].&amp;[2021-05-05T10:29:23.79]"/>
            <x15:cachedUniqueName index="5150" name="[Диапазон 2].[Минимум в столбце время просмотра (UTC)].&amp;[2021-05-05T11:28:13.886667]"/>
            <x15:cachedUniqueName index="5151" name="[Диапазон 2].[Минимум в столбце время просмотра (UTC)].&amp;[2021-05-05T11:34:38.353333]"/>
            <x15:cachedUniqueName index="5152" name="[Диапазон 2].[Минимум в столбце время просмотра (UTC)].&amp;[2021-05-05T12:42:47.673333]"/>
            <x15:cachedUniqueName index="5153" name="[Диапазон 2].[Минимум в столбце время просмотра (UTC)].&amp;[2021-05-05T13:39:52.916667]"/>
            <x15:cachedUniqueName index="5154" name="[Диапазон 2].[Минимум в столбце время просмотра (UTC)].&amp;[2021-05-05T13:41:37.77]"/>
            <x15:cachedUniqueName index="5155" name="[Диапазон 2].[Минимум в столбце время просмотра (UTC)].&amp;[2021-05-05T14:24:09.226667]"/>
            <x15:cachedUniqueName index="5156" name="[Диапазон 2].[Минимум в столбце время просмотра (UTC)].&amp;[2021-05-05T14:38:08.063333]"/>
            <x15:cachedUniqueName index="5157" name="[Диапазон 2].[Минимум в столбце время просмотра (UTC)].&amp;[2021-05-05T14:45:36]"/>
            <x15:cachedUniqueName index="5158" name="[Диапазон 2].[Минимум в столбце время просмотра (UTC)].&amp;[2021-05-05T14:46:52.333333]"/>
            <x15:cachedUniqueName index="5159" name="[Диапазон 2].[Минимум в столбце время просмотра (UTC)].&amp;[2021-05-05T15:02:36.023333]"/>
            <x15:cachedUniqueName index="5160" name="[Диапазон 2].[Минимум в столбце время просмотра (UTC)].&amp;[2021-05-05T15:14:50.003333]"/>
            <x15:cachedUniqueName index="5161" name="[Диапазон 2].[Минимум в столбце время просмотра (UTC)].&amp;[2021-05-05T15:28:48.84]"/>
            <x15:cachedUniqueName index="5162" name="[Диапазон 2].[Минимум в столбце время просмотра (UTC)].&amp;[2021-05-05T15:31:08.646667]"/>
            <x15:cachedUniqueName index="5163" name="[Диапазон 2].[Минимум в столбце время просмотра (UTC)].&amp;[2021-05-05T15:46:52.333333]"/>
            <x15:cachedUniqueName index="5164" name="[Диапазон 2].[Минимум в столбце время просмотра (UTC)].&amp;[2021-05-05T15:54:26.703333]"/>
            <x15:cachedUniqueName index="5165" name="[Диапазон 2].[Минимум в столбце время просмотра (UTC)].&amp;[2021-05-05T16:20:39.516667]"/>
            <x15:cachedUniqueName index="5166" name="[Диапазон 2].[Минимум в столбце время просмотра (UTC)].&amp;[2021-05-05T16:49:12.14]"/>
            <x15:cachedUniqueName index="5167" name="[Диапазон 2].[Минимум в столбце время просмотра (UTC)].&amp;[2021-05-05T16:54:26.703333]"/>
            <x15:cachedUniqueName index="5168" name="[Диапазон 2].[Минимум в столбце время просмотра (UTC)].&amp;[2021-05-05T17:04:20.876667]"/>
            <x15:cachedUniqueName index="5169" name="[Диапазон 2].[Минимум в столбце время просмотра (UTC)].&amp;[2021-05-05T19:03:45.926667]"/>
            <x15:cachedUniqueName index="5170" name="[Диапазон 2].[Минимум в столбце время просмотра (UTC)].&amp;[2021-05-05T19:05:30.78]"/>
            <x15:cachedUniqueName index="5171" name="[Диапазон 2].[Минимум в столбце время просмотра (UTC)].&amp;[2021-05-05T19:07:15.636667]"/>
            <x15:cachedUniqueName index="5172" name="[Диапазон 2].[Минимум в столбце время просмотра (UTC)].&amp;[2021-05-05T19:11:31.2]"/>
            <x15:cachedUniqueName index="5173" name="[Диапазон 2].[Минимум в столбце время просмотра (UTC)].&amp;[2021-05-05T19:17:45.6]"/>
            <x15:cachedUniqueName index="5174" name="[Диапазон 2].[Минимум в столбце время просмотра (UTC)].&amp;[2021-05-05T19:18:19.713333]"/>
            <x15:cachedUniqueName index="5175" name="[Диапазон 2].[Минимум в столбце время просмотра (UTC)].&amp;[2021-05-05T19:19:29.616667]"/>
            <x15:cachedUniqueName index="5176" name="[Диапазон 2].[Минимум в столбце время просмотра (UTC)].&amp;[2021-05-05T19:37:33.11]"/>
            <x15:cachedUniqueName index="5177" name="[Диапазон 2].[Минимум в столбце время просмотра (UTC)].&amp;[2021-05-05T20:03:45.926667]"/>
            <x15:cachedUniqueName index="5178" name="[Диапазон 2].[Минимум в столбце время просмотра (UTC)].&amp;[2021-05-05T20:07:15.636667]"/>
            <x15:cachedUniqueName index="5179" name="[Диапазон 2].[Минимум в столбце время просмотра (UTC)].&amp;[2021-05-05T20:57:56.413333]"/>
            <x15:cachedUniqueName index="5180" name="[Диапазон 2].[Минимум в столбце время просмотра (UTC)].&amp;[2021-05-05T21:01:26.12]"/>
            <x15:cachedUniqueName index="5181" name="[Диапазон 2].[Минимум в столбце время просмотра (UTC)].&amp;[2021-05-05T21:14:15.053333]"/>
            <x15:cachedUniqueName index="5182" name="[Диапазон 2].[Минимум в столбце время просмотра (UTC)].&amp;[2021-05-05T21:20:04.566667]"/>
            <x15:cachedUniqueName index="5183" name="[Диапазон 2].[Минимум в столбце время просмотра (UTC)].&amp;[2021-05-05T21:34:03.403333]"/>
            <x15:cachedUniqueName index="5184" name="[Диапазон 2].[Минимум в столбце время просмотра (UTC)].&amp;[2021-05-05T21:50:56.993333]"/>
            <x15:cachedUniqueName index="5185" name="[Диапазон 2].[Минимум в столбце время просмотра (UTC)].&amp;[2021-05-05T22:15:59.906667]"/>
            <x15:cachedUniqueName index="5186" name="[Диапазон 2].[Минимум в столбце время просмотра (UTC)].&amp;[2021-05-05T22:55:36.606667]"/>
            <x15:cachedUniqueName index="5187" name="[Диапазон 2].[Минимум в столбце время просмотра (UTC)].&amp;[2021-05-05T22:56:38.4]"/>
            <x15:cachedUniqueName index="5188" name="[Диапазон 2].[Минимум в столбце время просмотра (UTC)].&amp;[2021-05-05T22:59:41.266667]"/>
            <x15:cachedUniqueName index="5189" name="[Диапазон 2].[Минимум в столбце время просмотра (UTC)].&amp;[2021-05-05T23:57:56.413333]"/>
            <x15:cachedUniqueName index="5190" name="[Диапазон 2].[Минимум в столбце время просмотра (UTC)].&amp;[2021-05-06T00:19:29.616667]"/>
            <x15:cachedUniqueName index="5191" name="[Диапазон 2].[Минимум в столбце время просмотра (UTC)].&amp;[2021-05-06T02:25:19.13]"/>
            <x15:cachedUniqueName index="5192" name="[Диапазон 2].[Минимум в столбце время просмотра (UTC)].&amp;[2021-05-06T03:49:55.2]"/>
            <x15:cachedUniqueName index="5193" name="[Диапазон 2].[Минимум в столбце время просмотра (UTC)].&amp;[2021-05-06T03:57:36]"/>
            <x15:cachedUniqueName index="5194" name="[Диапазон 2].[Минимум в столбце время просмотра (UTC)].&amp;[2021-05-06T08:47:27.286667]"/>
            <x15:cachedUniqueName index="5195" name="[Диапазон 2].[Минимум в столбце время просмотра (UTC)].&amp;[2021-05-06T09:16:34.856667]"/>
            <x15:cachedUniqueName index="5196" name="[Диапазон 2].[Минимум в столбце время просмотра (UTC)].&amp;[2021-05-06T10:33:28.45]"/>
            <x15:cachedUniqueName index="5197" name="[Диапазон 2].[Минимум в столбце время просмотра (UTC)].&amp;[2021-05-06T10:54:26.703333]"/>
            <x15:cachedUniqueName index="5198" name="[Диапазон 2].[Минимум в столбце время просмотра (UTC)].&amp;[2021-05-06T12:05:30.78]"/>
            <x15:cachedUniqueName index="5199" name="[Диапазон 2].[Минимум в столбце время просмотра (UTC)].&amp;[2021-05-06T12:27:38.936667]"/>
            <x15:cachedUniqueName index="5200" name="[Диапазон 2].[Минимум в столбце время просмотра (UTC)].&amp;[2021-05-06T12:39:52.916667]"/>
            <x15:cachedUniqueName index="5201" name="[Диапазон 2].[Минимум в столбце время просмотра (UTC)].&amp;[2021-05-06T12:50:56.993333]"/>
            <x15:cachedUniqueName index="5202" name="[Диапазон 2].[Минимум в столбце время просмотра (UTC)].&amp;[2021-05-06T13:07:15.636667]"/>
            <x15:cachedUniqueName index="5203" name="[Диапазон 2].[Минимум в столбце время просмотра (UTC)].&amp;[2021-05-06T13:24:09.226667]"/>
            <x15:cachedUniqueName index="5204" name="[Диапазон 2].[Минимум в столбце время просмотра (UTC)].&amp;[2021-05-06T14:17:09.81]"/>
            <x15:cachedUniqueName index="5205" name="[Диапазон 2].[Минимум в столбце время просмотра (UTC)].&amp;[2021-05-06T14:20:39.516667]"/>
            <x15:cachedUniqueName index="5206" name="[Диапазон 2].[Минимум в столбце время просмотра (UTC)].&amp;[2021-05-06T14:32:18.546667]"/>
            <x15:cachedUniqueName index="5207" name="[Диапазон 2].[Минимум в столбце время просмотра (UTC)].&amp;[2021-05-06T14:38:08.063333]"/>
            <x15:cachedUniqueName index="5208" name="[Диапазон 2].[Минимум в столбце время просмотра (UTC)].&amp;[2021-05-06T15:06:40.683333]"/>
            <x15:cachedUniqueName index="5209" name="[Диапазон 2].[Минимум в столбце время просмотра (UTC)].&amp;[2021-05-06T15:28:13.886667]"/>
            <x15:cachedUniqueName index="5210" name="[Диапазон 2].[Минимум в столбце время просмотра (UTC)].&amp;[2021-05-06T15:33:28.45]"/>
            <x15:cachedUniqueName index="5211" name="[Диапазон 2].[Минимум в столбце время просмотра (UTC)].&amp;[2021-05-06T15:51:31.946667]"/>
            <x15:cachedUniqueName index="5212" name="[Диапазон 2].[Минимум в столбце время просмотра (UTC)].&amp;[2021-05-06T17:17:44.76]"/>
            <x15:cachedUniqueName index="5213" name="[Диапазон 2].[Минимум в столбце время просмотра (UTC)].&amp;[2021-05-06T17:22:24.373333]"/>
            <x15:cachedUniqueName index="5214" name="[Диапазон 2].[Минимум в столбце время просмотра (UTC)].&amp;[2021-05-06T17:34:38.353333]"/>
            <x15:cachedUniqueName index="5215" name="[Диапазон 2].[Минимум в столбце время просмотра (UTC)].&amp;[2021-05-06T17:38:43.013333]"/>
            <x15:cachedUniqueName index="5216" name="[Диапазон 2].[Минимум в столбце время просмотра (UTC)].&amp;[2021-05-06T17:48:02.236667]"/>
            <x15:cachedUniqueName index="5217" name="[Диапазон 2].[Минимум в столбце время просмотра (UTC)].&amp;[2021-05-06T17:50:56.993333]"/>
            <x15:cachedUniqueName index="5218" name="[Диапазон 2].[Минимум в столбце время просмотра (UTC)].&amp;[2021-05-06T17:54:26.703333]"/>
            <x15:cachedUniqueName index="5219" name="[Диапазон 2].[Минимум в столбце время просмотра (UTC)].&amp;[2021-05-06T18:05:30.78]"/>
            <x15:cachedUniqueName index="5220" name="[Диапазон 2].[Минимум в столбце время просмотра (UTC)].&amp;[2021-05-06T18:11:20.296667]"/>
            <x15:cachedUniqueName index="5221" name="[Диапазон 2].[Минимум в столбце время просмотра (UTC)].&amp;[2021-05-06T18:17:09.81]"/>
            <x15:cachedUniqueName index="5222" name="[Диапазон 2].[Минимум в столбце время просмотра (UTC)].&amp;[2021-05-06T18:22:24.373333]"/>
            <x15:cachedUniqueName index="5223" name="[Диапазон 2].[Минимум в столбце время просмотра (UTC)].&amp;[2021-05-06T18:27:03.983333]"/>
            <x15:cachedUniqueName index="5224" name="[Диапазон 2].[Минимум в столбце время просмотра (UTC)].&amp;[2021-05-06T18:29:58.743333]"/>
            <x15:cachedUniqueName index="5225" name="[Диапазон 2].[Минимум в столбце время просмотра (UTC)].&amp;[2021-05-06T18:30:33.693333]"/>
            <x15:cachedUniqueName index="5226" name="[Диапазон 2].[Минимум в столбце время просмотра (UTC)].&amp;[2021-05-06T18:45:42.43]"/>
            <x15:cachedUniqueName index="5227" name="[Диапазон 2].[Минимум в столбце время просмотра (UTC)].&amp;[2021-05-06T19:18:19.713333]"/>
            <x15:cachedUniqueName index="5228" name="[Диапазон 2].[Минимум в столбце время просмотра (UTC)].&amp;[2021-05-06T19:37:33.11]"/>
            <x15:cachedUniqueName index="5229" name="[Диапазон 2].[Минимум в столбце время просмотра (UTC)].&amp;[2021-05-06T19:55:36.606667]"/>
            <x15:cachedUniqueName index="5230" name="[Диапазон 2].[Минимум в столбце время просмотра (UTC)].&amp;[2021-05-06T20:17:09.81]"/>
            <x15:cachedUniqueName index="5231" name="[Диапазон 2].[Минимум в столбце время просмотра (UTC)].&amp;[2021-05-06T20:18:54.663333]"/>
            <x15:cachedUniqueName index="5232" name="[Диапазон 2].[Минимум в столбце время просмотра (UTC)].&amp;[2021-05-06T20:26:52.8]"/>
            <x15:cachedUniqueName index="5233" name="[Диапазон 2].[Минимум в столбце время просмотра (UTC)].&amp;[2021-05-06T20:38:08.063333]"/>
            <x15:cachedUniqueName index="5234" name="[Диапазон 2].[Минимум в столбце время просмотра (UTC)].&amp;[2021-05-06T20:40:27.866667]"/>
            <x15:cachedUniqueName index="5235" name="[Диапазон 2].[Минимум в столбце время просмотра (UTC)].&amp;[2021-05-06T21:02:01.073333]"/>
            <x15:cachedUniqueName index="5236" name="[Диапазон 2].[Минимум в столбце время просмотра (UTC)].&amp;[2021-05-06T21:24:09.226667]"/>
            <x15:cachedUniqueName index="5237" name="[Диапазон 2].[Минимум в столбце время просмотра (UTC)].&amp;[2021-05-06T21:38:08.063333]"/>
            <x15:cachedUniqueName index="5238" name="[Диапазон 2].[Минимум в столбце время просмотра (UTC)].&amp;[2021-05-06T21:41:02.82]"/>
            <x15:cachedUniqueName index="5239" name="[Диапазон 2].[Минимум в столбце время просмотра (UTC)].&amp;[2021-05-06T21:43:57.576667]"/>
            <x15:cachedUniqueName index="5240" name="[Диапазон 2].[Минимум в столбце время просмотра (UTC)].&amp;[2021-05-06T21:56:46.51]"/>
            <x15:cachedUniqueName index="5241" name="[Диапазон 2].[Минимум в столбце время просмотра (UTC)].&amp;[2021-05-06T22:22:59.323333]"/>
            <x15:cachedUniqueName index="5242" name="[Диапазон 2].[Минимум в столбце время просмотра (UTC)].&amp;[2021-05-06T22:30:33.693333]"/>
            <x15:cachedUniqueName index="5243" name="[Диапазон 2].[Минимум в столбце время просмотра (UTC)].&amp;[2021-05-06T22:48:37.186667]"/>
            <x15:cachedUniqueName index="5244" name="[Диапазон 2].[Минимум в столбце время просмотра (UTC)].&amp;[2021-05-06T23:36:23.206667]"/>
            <x15:cachedUniqueName index="5245" name="[Диапазон 2].[Минимум в столбце время просмотра (UTC)].&amp;[2021-05-06T23:49:12.14]"/>
            <x15:cachedUniqueName index="5246" name="[Диапазон 2].[Минимум в столбце время просмотра (UTC)].&amp;[2021-05-07T00:04:55.83]"/>
            <x15:cachedUniqueName index="5247" name="[Диапазон 2].[Минимум в столбце время просмотра (UTC)].&amp;[2021-05-07T00:27:38.936667]"/>
            <x15:cachedUniqueName index="5248" name="[Диапазон 2].[Минимум в столбце время просмотра (UTC)].&amp;[2021-05-07T00:49:47.09]"/>
            <x15:cachedUniqueName index="5249" name="[Диапазон 2].[Минимум в столбце время просмотра (UTC)].&amp;[2021-05-07T01:03:45.926667]"/>
            <x15:cachedUniqueName index="5250" name="[Диапазон 2].[Минимум в столбце время просмотра (UTC)].&amp;[2021-05-07T01:28:13.886667]"/>
            <x15:cachedUniqueName index="5251" name="[Диапазон 2].[Минимум в столбце время просмотра (UTC)].&amp;[2021-05-07T01:31:40.8]"/>
            <x15:cachedUniqueName index="5252" name="[Диапазон 2].[Минимум в столбце время просмотра (UTC)].&amp;[2021-05-07T03:04:48]"/>
            <x15:cachedUniqueName index="5253" name="[Диапазон 2].[Минимум в столбце время просмотра (UTC)].&amp;[2021-05-07T04:42:14.4]"/>
            <x15:cachedUniqueName index="5254" name="[Диапазон 2].[Минимум в столбце время просмотра (UTC)].&amp;[2021-05-07T04:56:11.556667]"/>
            <x15:cachedUniqueName index="5255" name="[Диапазон 2].[Минимум в столбце время просмотра (UTC)].&amp;[2021-05-07T05:15:24.956667]"/>
            <x15:cachedUniqueName index="5256" name="[Диапазон 2].[Минимум в столбце время просмотра (UTC)].&amp;[2021-05-07T06:34:38.353333]"/>
            <x15:cachedUniqueName index="5257" name="[Диапазон 2].[Минимум в столбце время просмотра (UTC)].&amp;[2021-05-07T07:42:43.2]"/>
            <x15:cachedUniqueName index="5258" name="[Диапазон 2].[Минимум в столбце время просмотра (UTC)].&amp;[2021-05-07T07:47:02.4]"/>
            <x15:cachedUniqueName index="5259" name="[Диапазон 2].[Минимум в столбце время просмотра (UTC)].&amp;[2021-05-07T08:07:12]"/>
            <x15:cachedUniqueName index="5260" name="[Диапазон 2].[Минимум в столбце время просмотра (UTC)].&amp;[2021-05-07T08:30:14.4]"/>
            <x15:cachedUniqueName index="5261" name="[Диапазон 2].[Минимум в столбце время просмотра (UTC)].&amp;[2021-05-07T08:38:08.063333]"/>
            <x15:cachedUniqueName index="5262" name="[Диапазон 2].[Минимум в столбце время просмотра (UTC)].&amp;[2021-05-07T08:41:37.77]"/>
            <x15:cachedUniqueName index="5263" name="[Диапазон 2].[Минимум в столбце время просмотра (UTC)].&amp;[2021-05-07T08:57:36]"/>
            <x15:cachedUniqueName index="5264" name="[Диапазон 2].[Минимум в столбце время просмотра (UTC)].&amp;[2021-05-07T09:14:52.8]"/>
            <x15:cachedUniqueName index="5265" name="[Диапазон 2].[Минимум в столбце время просмотра (UTC)].&amp;[2021-05-07T09:42:12.723333]"/>
            <x15:cachedUniqueName index="5266" name="[Диапазон 2].[Минимум в столбце время просмотра (UTC)].&amp;[2021-05-07T10:14:50.003333]"/>
            <x15:cachedUniqueName index="5267" name="[Диапазон 2].[Минимум в столбце время просмотра (UTC)].&amp;[2021-05-07T11:03:10.976667]"/>
            <x15:cachedUniqueName index="5268" name="[Диапазон 2].[Минимум в столбце время просмотра (UTC)].&amp;[2021-05-07T11:04:55.83]"/>
            <x15:cachedUniqueName index="5269" name="[Диапазон 2].[Минимум в столбце время просмотра (UTC)].&amp;[2021-05-07T11:41:02.82]"/>
            <x15:cachedUniqueName index="5270" name="[Диапазон 2].[Минимум в столбце время просмотра (UTC)].&amp;[2021-05-07T11:55:36.606667]"/>
            <x15:cachedUniqueName index="5271" name="[Диапазон 2].[Минимум в столбце время просмотра (UTC)].&amp;[2021-05-07T11:59:02.4]"/>
            <x15:cachedUniqueName index="5272" name="[Диапазон 2].[Минимум в столбце время просмотра (UTC)].&amp;[2021-05-07T12:56:11.556667]"/>
            <x15:cachedUniqueName index="5273" name="[Диапазон 2].[Минимум в столбце время просмотра (UTC)].&amp;[2021-05-07T13:18:14.4]"/>
            <x15:cachedUniqueName index="5274" name="[Диапазон 2].[Минимум в столбце время просмотра (UTC)].&amp;[2021-05-07T13:32:18.546667]"/>
            <x15:cachedUniqueName index="5275" name="[Диапазон 2].[Минимум в столбце время просмотра (UTC)].&amp;[2021-05-07T13:43:57.576667]"/>
            <x15:cachedUniqueName index="5276" name="[Диапазон 2].[Минимум в столбце время просмотра (UTC)].&amp;[2021-05-07T13:49:12.14]"/>
            <x15:cachedUniqueName index="5277" name="[Диапазон 2].[Минимум в столбце время просмотра (UTC)].&amp;[2021-05-07T13:55:01.653333]"/>
            <x15:cachedUniqueName index="5278" name="[Диапазон 2].[Минимум в столбце время просмотра (UTC)].&amp;[2021-05-07T14:38:08.063333]"/>
            <x15:cachedUniqueName index="5279" name="[Диапазон 2].[Минимум в столбце время просмотра (UTC)].&amp;[2021-05-07T14:45:07.48]"/>
            <x15:cachedUniqueName index="5280" name="[Диапазон 2].[Минимум в столбце время просмотра (UTC)].&amp;[2021-05-07T16:20:04.566667]"/>
            <x15:cachedUniqueName index="5281" name="[Диапазон 2].[Минимум в столбце время просмотра (UTC)].&amp;[2021-05-07T16:24:09.226667]"/>
            <x15:cachedUniqueName index="5282" name="[Диапазон 2].[Минимум в столбце время просмотра (UTC)].&amp;[2021-05-07T16:28:48.84]"/>
            <x15:cachedUniqueName index="5283" name="[Диапазон 2].[Минимум в столбце время просмотра (UTC)].&amp;[2021-05-07T16:31:08.646667]"/>
            <x15:cachedUniqueName index="5284" name="[Диапазон 2].[Минимум в столбце время просмотра (UTC)].&amp;[2021-05-07T16:38:08.063333]"/>
            <x15:cachedUniqueName index="5285" name="[Диапазон 2].[Минимум в столбце время просмотра (UTC)].&amp;[2021-05-07T16:41:02.82]"/>
            <x15:cachedUniqueName index="5286" name="[Диапазон 2].[Минимум в столбце время просмотра (UTC)].&amp;[2021-05-07T16:41:37.77]"/>
            <x15:cachedUniqueName index="5287" name="[Диапазон 2].[Минимум в столбце время просмотра (UTC)].&amp;[2021-05-07T16:42:47.673333]"/>
            <x15:cachedUniqueName index="5288" name="[Диапазон 2].[Минимум в столбце время просмотра (UTC)].&amp;[2021-05-07T16:46:17.383333]"/>
            <x15:cachedUniqueName index="5289" name="[Диапазон 2].[Минимум в столбце время просмотра (UTC)].&amp;[2021-05-07T16:56:11.556667]"/>
            <x15:cachedUniqueName index="5290" name="[Диапазон 2].[Минимум в столбце время просмотра (UTC)].&amp;[2021-05-07T16:56:46.51]"/>
            <x15:cachedUniqueName index="5291" name="[Диапазон 2].[Минимум в столбце время просмотра (UTC)].&amp;[2021-05-07T17:15:24.956667]"/>
            <x15:cachedUniqueName index="5292" name="[Диапазон 2].[Минимум в столбце время просмотра (UTC)].&amp;[2021-05-07T17:20:39.516667]"/>
            <x15:cachedUniqueName index="5293" name="[Диапазон 2].[Минимум в столбце время просмотра (UTC)].&amp;[2021-05-07T17:22:24.373333]"/>
            <x15:cachedUniqueName index="5294" name="[Диапазон 2].[Минимум в столбце время просмотра (UTC)].&amp;[2021-05-07T17:25:54.083333]"/>
            <x15:cachedUniqueName index="5295" name="[Диапазон 2].[Минимум в столбце время просмотра (UTC)].&amp;[2021-05-07T17:27:03.983333]"/>
            <x15:cachedUniqueName index="5296" name="[Диапазон 2].[Минимум в столбце время просмотра (UTC)].&amp;[2021-05-07T17:27:38.936667]"/>
            <x15:cachedUniqueName index="5297" name="[Диапазон 2].[Минимум в столбце время просмотра (UTC)].&amp;[2021-05-07T17:41:37.77]"/>
            <x15:cachedUniqueName index="5298" name="[Диапазон 2].[Минимум в столбце время просмотра (UTC)].&amp;[2021-05-07T17:42:47.673333]"/>
            <x15:cachedUniqueName index="5299" name="[Диапазон 2].[Минимум в столбце время просмотра (UTC)].&amp;[2021-05-07T17:50:22.043333]"/>
            <x15:cachedUniqueName index="5300" name="[Диапазон 2].[Минимум в столбце время просмотра (UTC)].&amp;[2021-05-07T17:52:41.85]"/>
            <x15:cachedUniqueName index="5301" name="[Диапазон 2].[Минимум в столбце время просмотра (UTC)].&amp;[2021-05-07T18:02:36.023333]"/>
            <x15:cachedUniqueName index="5302" name="[Диапазон 2].[Минимум в столбце время просмотра (UTC)].&amp;[2021-05-07T18:07:50.586667]"/>
            <x15:cachedUniqueName index="5303" name="[Диапазон 2].[Минимум в столбце время просмотра (UTC)].&amp;[2021-05-07T18:13:40.1]"/>
            <x15:cachedUniqueName index="5304" name="[Диапазон 2].[Минимум в столбце время просмотра (UTC)].&amp;[2021-05-07T18:35:13.306667]"/>
            <x15:cachedUniqueName index="5305" name="[Диапазон 2].[Минимум в столбце время просмотра (UTC)].&amp;[2021-05-07T18:41:02.82]"/>
            <x15:cachedUniqueName index="5306" name="[Диапазон 2].[Минимум в столбце время просмотра (UTC)].&amp;[2021-05-07T18:46:04.8]"/>
            <x15:cachedUniqueName index="5307" name="[Диапазон 2].[Минимум в столбце время просмотра (UTC)].&amp;[2021-05-07T19:35:48.256667]"/>
            <x15:cachedUniqueName index="5308" name="[Диапазон 2].[Минимум в столбце время просмотра (UTC)].&amp;[2021-05-07T19:44:32.526667]"/>
            <x15:cachedUniqueName index="5309" name="[Диапазон 2].[Минимум в столбце время просмотра (UTC)].&amp;[2021-05-07T19:45:07.48]"/>
            <x15:cachedUniqueName index="5310" name="[Диапазон 2].[Минимум в столбце время просмотра (UTC)].&amp;[2021-05-07T19:48:37.186667]"/>
            <x15:cachedUniqueName index="5311" name="[Диапазон 2].[Минимум в столбце время просмотра (UTC)].&amp;[2021-05-07T19:50:56.993333]"/>
            <x15:cachedUniqueName index="5312" name="[Диапазон 2].[Минимум в столбце время просмотра (UTC)].&amp;[2021-05-07T19:56:46.51]"/>
            <x15:cachedUniqueName index="5313" name="[Диапазон 2].[Минимум в столбце время просмотра (UTC)].&amp;[2021-05-07T19:57:21.46]"/>
            <x15:cachedUniqueName index="5314" name="[Диапазон 2].[Минимум в столбце время просмотра (UTC)].&amp;[2021-05-07T20:34:03.403333]"/>
            <x15:cachedUniqueName index="5315" name="[Диапазон 2].[Минимум в столбце время просмотра (UTC)].&amp;[2021-05-07T20:35:13.306667]"/>
            <x15:cachedUniqueName index="5316" name="[Диапазон 2].[Минимум в столбце время просмотра (UTC)].&amp;[2021-05-07T20:36:23.206667]"/>
            <x15:cachedUniqueName index="5317" name="[Диапазон 2].[Минимум в столбце время просмотра (UTC)].&amp;[2021-05-07T20:43:22.626667]"/>
            <x15:cachedUniqueName index="5318" name="[Диапазон 2].[Минимум в столбце время просмотра (UTC)].&amp;[2021-05-07T20:44:32.526667]"/>
            <x15:cachedUniqueName index="5319" name="[Диапазон 2].[Минимум в столбце время просмотра (UTC)].&amp;[2021-05-07T20:51:31.946667]"/>
            <x15:cachedUniqueName index="5320" name="[Диапазон 2].[Минимум в столбце время просмотра (UTC)].&amp;[2021-05-07T20:52:06.896667]"/>
            <x15:cachedUniqueName index="5321" name="[Диапазон 2].[Минимум в столбце время просмотра (UTC)].&amp;[2021-05-07T20:53:51.75]"/>
            <x15:cachedUniqueName index="5322" name="[Диапазон 2].[Минимум в столбце время просмотра (UTC)].&amp;[2021-05-07T20:56:46.51]"/>
            <x15:cachedUniqueName index="5323" name="[Диапазон 2].[Минимум в столбце время просмотра (UTC)].&amp;[2021-05-07T20:59:41.266667]"/>
            <x15:cachedUniqueName index="5324" name="[Диапазон 2].[Минимум в столбце время просмотра (UTC)].&amp;[2021-05-07T21:03:45.926667]"/>
            <x15:cachedUniqueName index="5325" name="[Диапазон 2].[Минимум в столбце время просмотра (UTC)].&amp;[2021-05-07T21:13:40.1]"/>
            <x15:cachedUniqueName index="5326" name="[Диапазон 2].[Минимум в столбце время просмотра (UTC)].&amp;[2021-05-07T21:27:21.6]"/>
            <x15:cachedUniqueName index="5327" name="[Диапазон 2].[Минимум в столбце время просмотра (UTC)].&amp;[2021-05-07T21:45:42.43]"/>
            <x15:cachedUniqueName index="5328" name="[Диапазон 2].[Минимум в столбце время просмотра (UTC)].&amp;[2021-05-07T22:24:44.18]"/>
            <x15:cachedUniqueName index="5329" name="[Диапазон 2].[Минимум в столбце время просмотра (UTC)].&amp;[2021-05-07T22:28:13.886667]"/>
            <x15:cachedUniqueName index="5330" name="[Диапазон 2].[Минимум в столбце время просмотра (UTC)].&amp;[2021-05-07T22:35:13.306667]"/>
            <x15:cachedUniqueName index="5331" name="[Диапазон 2].[Минимум в столбце время просмотра (UTC)].&amp;[2021-05-07T22:58:31.363333]"/>
            <x15:cachedUniqueName index="5332" name="[Диапазон 2].[Минимум в столбце время просмотра (UTC)].&amp;[2021-05-07T23:18:19.713333]"/>
            <x15:cachedUniqueName index="5333" name="[Диапазон 2].[Минимум в столбце время просмотра (UTC)].&amp;[2021-05-07T23:18:43.2]"/>
            <x15:cachedUniqueName index="5334" name="[Диапазон 2].[Минимум в столбце время просмотра (UTC)].&amp;[2021-05-07T23:44:38.4]"/>
            <x15:cachedUniqueName index="5335" name="[Диапазон 2].[Минимум в столбце время просмотра (UTC)].&amp;[2021-05-08T00:11:55.246667]"/>
            <x15:cachedUniqueName index="5336" name="[Диапазон 2].[Минимум в столбце время просмотра (UTC)].&amp;[2021-05-08T00:44:09.983333]"/>
            <x15:cachedUniqueName index="5337" name="[Диапазон 2].[Минимум в столбце время просмотра (UTC)].&amp;[2021-05-08T00:59:11.77]"/>
            <x15:cachedUniqueName index="5338" name="[Диапазон 2].[Минимум в столбце время просмотра (UTC)].&amp;[2021-05-08T01:41:23.096667]"/>
            <x15:cachedUniqueName index="5339" name="[Диапазон 2].[Минимум в столбце время просмотра (UTC)].&amp;[2021-05-08T03:00:28.8]"/>
            <x15:cachedUniqueName index="5340" name="[Диапазон 2].[Минимум в столбце время просмотра (UTC)].&amp;[2021-05-08T03:27:07.236667]"/>
            <x15:cachedUniqueName index="5341" name="[Диапазон 2].[Минимум в столбце время просмотра (UTC)].&amp;[2021-05-08T04:30:05.766667]"/>
            <x15:cachedUniqueName index="5342" name="[Диапазон 2].[Минимум в столбце время просмотра (UTC)].&amp;[2021-05-08T05:09:59.983333]"/>
            <x15:cachedUniqueName index="5343" name="[Диапазон 2].[Минимум в столбце время просмотра (UTC)].&amp;[2021-05-08T05:13:46.746667]"/>
            <x15:cachedUniqueName index="5344" name="[Диапазон 2].[Минимум в столбце время просмотра (UTC)].&amp;[2021-05-08T05:17:20.326667]"/>
            <x15:cachedUniqueName index="5345" name="[Диапазон 2].[Минимум в столбце время просмотра (UTC)].&amp;[2021-05-08T05:33:33.306667]"/>
            <x15:cachedUniqueName index="5346" name="[Диапазон 2].[Минимум в столбце время просмотра (UTC)].&amp;[2021-05-08T05:51:31.756667]"/>
            <x15:cachedUniqueName index="5347" name="[Диапазон 2].[Минимум в столбце время просмотра (UTC)].&amp;[2021-05-08T06:23:31.2]"/>
            <x15:cachedUniqueName index="5348" name="[Диапазон 2].[Минимум в столбце время просмотра (UTC)].&amp;[2021-05-08T07:25:18.686667]"/>
            <x15:cachedUniqueName index="5349" name="[Диапазон 2].[Минимум в столбце время просмотра (UTC)].&amp;[2021-05-08T07:56:46.51]"/>
            <x15:cachedUniqueName index="5350" name="[Диапазон 2].[Минимум в столбце время просмотра (UTC)].&amp;[2021-05-08T08:12:30.196667]"/>
            <x15:cachedUniqueName index="5351" name="[Диапазон 2].[Минимум в столбце время просмотра (UTC)].&amp;[2021-05-08T08:31:00.7]"/>
            <x15:cachedUniqueName index="5352" name="[Диапазон 2].[Минимум в столбце время просмотра (UTC)].&amp;[2021-05-08T08:33:52.093333]"/>
            <x15:cachedUniqueName index="5353" name="[Диапазон 2].[Минимум в столбце время просмотра (UTC)].&amp;[2021-05-08T09:18:43.2]"/>
            <x15:cachedUniqueName index="5354" name="[Диапазон 2].[Минимум в столбце время просмотра (UTC)].&amp;[2021-05-08T09:29:58.743333]"/>
            <x15:cachedUniqueName index="5355" name="[Диапазон 2].[Минимум в столбце время просмотра (UTC)].&amp;[2021-05-08T10:59:06.316667]"/>
            <x15:cachedUniqueName index="5356" name="[Диапазон 2].[Минимум в столбце время просмотра (UTC)].&amp;[2021-05-08T11:24:09.226667]"/>
            <x15:cachedUniqueName index="5357" name="[Диапазон 2].[Минимум в столбце время просмотра (UTC)].&amp;[2021-05-08T11:46:33.6]"/>
            <x15:cachedUniqueName index="5358" name="[Диапазон 2].[Минимум в столбце время просмотра (UTC)].&amp;[2021-05-08T11:56:17.19]"/>
            <x15:cachedUniqueName index="5359" name="[Диапазон 2].[Минимум в столбце время просмотра (UTC)].&amp;[2021-05-08T12:06:28.926667]"/>
            <x15:cachedUniqueName index="5360" name="[Диапазон 2].[Минимум в столбце время просмотра (UTC)].&amp;[2021-05-08T12:10:10.393333]"/>
            <x15:cachedUniqueName index="5361" name="[Диапазон 2].[Минимум в столбце время просмотра (UTC)].&amp;[2021-05-08T12:13:40.1]"/>
            <x15:cachedUniqueName index="5362" name="[Диапазон 2].[Минимум в столбце время просмотра (UTC)].&amp;[2021-05-08T12:31:26.63]"/>
            <x15:cachedUniqueName index="5363" name="[Диапазон 2].[Минимум в столбце время просмотра (UTC)].&amp;[2021-05-08T12:55:13.136667]"/>
            <x15:cachedUniqueName index="5364" name="[Диапазон 2].[Минимум в столбце время просмотра (UTC)].&amp;[2021-05-08T13:02:01.073333]"/>
            <x15:cachedUniqueName index="5365" name="[Диапазон 2].[Минимум в столбце время просмотра (UTC)].&amp;[2021-05-08T13:32:08.05]"/>
            <x15:cachedUniqueName index="5366" name="[Диапазон 2].[Минимум в столбце время просмотра (UTC)].&amp;[2021-05-08T14:13:31.913333]"/>
            <x15:cachedUniqueName index="5367" name="[Диапазон 2].[Минимум в столбце время просмотра (UTC)].&amp;[2021-05-08T14:16:31.216667]"/>
            <x15:cachedUniqueName index="5368" name="[Диапазон 2].[Минимум в столбце время просмотра (UTC)].&amp;[2021-05-08T14:17:44.76]"/>
            <x15:cachedUniqueName index="5369" name="[Диапазон 2].[Минимум в столбце время просмотра (UTC)].&amp;[2021-05-08T14:29:58.743333]"/>
            <x15:cachedUniqueName index="5370" name="[Диапазон 2].[Минимум в столбце время просмотра (UTC)].&amp;[2021-05-08T14:30:58.723333]"/>
            <x15:cachedUniqueName index="5371" name="[Диапазон 2].[Минимум в столбце время просмотра (UTC)].&amp;[2021-05-08T14:31:27.73]"/>
            <x15:cachedUniqueName index="5372" name="[Диапазон 2].[Минимум в столбце время просмотра (UTC)].&amp;[2021-05-08T15:09:00.49]"/>
            <x15:cachedUniqueName index="5373" name="[Диапазон 2].[Минимум в столбце время просмотра (UTC)].&amp;[2021-05-08T15:22:59.323333]"/>
            <x15:cachedUniqueName index="5374" name="[Диапазон 2].[Минимум в столбце время просмотра (UTC)].&amp;[2021-05-08T15:27:03.983333]"/>
            <x15:cachedUniqueName index="5375" name="[Диапазон 2].[Минимум в столбце время просмотра (UTC)].&amp;[2021-05-08T15:28:48.84]"/>
            <x15:cachedUniqueName index="5376" name="[Диапазон 2].[Минимум в столбце время просмотра (UTC)].&amp;[2021-05-08T15:43:57.576667]"/>
            <x15:cachedUniqueName index="5377" name="[Диапазон 2].[Минимум в столбце время просмотра (UTC)].&amp;[2021-05-08T15:45:07.48]"/>
            <x15:cachedUniqueName index="5378" name="[Диапазон 2].[Минимум в столбце время просмотра (UTC)].&amp;[2021-05-08T16:01:27.893333]"/>
            <x15:cachedUniqueName index="5379" name="[Диапазон 2].[Минимум в столбце время просмотра (UTC)].&amp;[2021-05-08T16:17:44.76]"/>
            <x15:cachedUniqueName index="5380" name="[Диапазон 2].[Минимум в столбце время просмотра (UTC)].&amp;[2021-05-08T16:40:27.866667]"/>
            <x15:cachedUniqueName index="5381" name="[Диапазон 2].[Минимум в столбце время просмотра (UTC)].&amp;[2021-05-08T17:02:09.313333]"/>
            <x15:cachedUniqueName index="5382" name="[Диапазон 2].[Минимум в столбце время просмотра (UTC)].&amp;[2021-05-08T17:16:34.856667]"/>
            <x15:cachedUniqueName index="5383" name="[Диапазон 2].[Минимум в столбце время просмотра (UTC)].&amp;[2021-05-08T17:17:09.81]"/>
            <x15:cachedUniqueName index="5384" name="[Диапазон 2].[Минимум в столбце время просмотра (UTC)].&amp;[2021-05-08T17:34:03.403333]"/>
            <x15:cachedUniqueName index="5385" name="[Диапазон 2].[Минимум в столбце время просмотра (UTC)].&amp;[2021-05-08T18:03:45.926667]"/>
            <x15:cachedUniqueName index="5386" name="[Диапазон 2].[Минимум в столбце время просмотра (UTC)].&amp;[2021-05-08T18:24:44.18]"/>
            <x15:cachedUniqueName index="5387" name="[Диапазон 2].[Минимум в столбце время просмотра (UTC)].&amp;[2021-05-08T18:38:18.63]"/>
            <x15:cachedUniqueName index="5388" name="[Диапазон 2].[Минимум в столбце время просмотра (UTC)].&amp;[2021-05-08T18:42:12.723333]"/>
            <x15:cachedUniqueName index="5389" name="[Диапазон 2].[Минимум в столбце время просмотра (UTC)].&amp;[2021-05-08T18:43:37.683333]"/>
            <x15:cachedUniqueName index="5390" name="[Диапазон 2].[Минимум в столбце время просмотра (UTC)].&amp;[2021-05-08T18:50:22.043333]"/>
            <x15:cachedUniqueName index="5391" name="[Диапазон 2].[Минимум в столбце время просмотра (UTC)].&amp;[2021-05-08T18:59:41.266667]"/>
            <x15:cachedUniqueName index="5392" name="[Диапазон 2].[Минимум в столбце время просмотра (UTC)].&amp;[2021-05-08T19:06:14.4]"/>
            <x15:cachedUniqueName index="5393" name="[Диапазон 2].[Минимум в столбце время просмотра (UTC)].&amp;[2021-05-08T19:16:34.856667]"/>
            <x15:cachedUniqueName index="5394" name="[Диапазон 2].[Минимум в столбце время просмотра (UTC)].&amp;[2021-05-08T19:33:35.723333]"/>
            <x15:cachedUniqueName index="5395" name="[Диапазон 2].[Минимум в столбце время просмотра (UTC)].&amp;[2021-05-08T19:38:08.063333]"/>
            <x15:cachedUniqueName index="5396" name="[Диапазон 2].[Минимум в столбце время просмотра (UTC)].&amp;[2021-05-08T19:39:17.966667]"/>
            <x15:cachedUniqueName index="5397" name="[Диапазон 2].[Минимум в столбце время просмотра (UTC)].&amp;[2021-05-08T19:45:42.43]"/>
            <x15:cachedUniqueName index="5398" name="[Диапазон 2].[Минимум в столбце время просмотра (UTC)].&amp;[2021-05-08T19:56:11.556667]"/>
            <x15:cachedUniqueName index="5399" name="[Диапазон 2].[Минимум в столбце время просмотра (UTC)].&amp;[2021-05-08T20:11:55.246667]"/>
            <x15:cachedUniqueName index="5400" name="[Диапазон 2].[Минимум в столбце время просмотра (UTC)].&amp;[2021-05-08T20:43:57.576667]"/>
            <x15:cachedUniqueName index="5401" name="[Диапазон 2].[Минимум в столбце время просмотра (UTC)].&amp;[2021-05-08T20:56:11.556667]"/>
            <x15:cachedUniqueName index="5402" name="[Диапазон 2].[Минимум в столбце время просмотра (UTC)].&amp;[2021-05-08T21:27:38.936667]"/>
            <x15:cachedUniqueName index="5403" name="[Диапазон 2].[Минимум в столбце время просмотра (UTC)].&amp;[2021-05-08T21:31:43.596667]"/>
            <x15:cachedUniqueName index="5404" name="[Диапазон 2].[Минимум в столбце время просмотра (UTC)].&amp;[2021-05-08T21:41:02.82]"/>
            <x15:cachedUniqueName index="5405" name="[Диапазон 2].[Минимум в столбце время просмотра (UTC)].&amp;[2021-05-08T21:49:47.09]"/>
            <x15:cachedUniqueName index="5406" name="[Диапазон 2].[Минимум в столбце время просмотра (UTC)].&amp;[2021-05-08T22:07:50.586667]"/>
            <x15:cachedUniqueName index="5407" name="[Диапазон 2].[Минимум в столбце время просмотра (UTC)].&amp;[2021-05-08T22:26:52.8]"/>
            <x15:cachedUniqueName index="5408" name="[Диапазон 2].[Минимум в столбце время просмотра (UTC)].&amp;[2021-05-08T22:45:42.43]"/>
            <x15:cachedUniqueName index="5409" name="[Диапазон 2].[Минимум в столбце время просмотра (UTC)].&amp;[2021-05-08T22:46:17.383333]"/>
            <x15:cachedUniqueName index="5410" name="[Диапазон 2].[Минимум в столбце время просмотра (UTC)].&amp;[2021-05-08T22:51:50.323333]"/>
            <x15:cachedUniqueName index="5411" name="[Диапазон 2].[Минимум в столбце время просмотра (UTC)].&amp;[2021-05-08T23:05:22.46]"/>
            <x15:cachedUniqueName index="5412" name="[Диапазон 2].[Минимум в столбце время просмотра (UTC)].&amp;[2021-05-08T23:25:19.13]"/>
            <x15:cachedUniqueName index="5413" name="[Диапазон 2].[Минимум в столбце время просмотра (UTC)].&amp;[2021-05-09T00:11:55.246667]"/>
            <x15:cachedUniqueName index="5414" name="[Диапазон 2].[Минимум в столбце время просмотра (UTC)].&amp;[2021-05-09T00:23:31.2]"/>
            <x15:cachedUniqueName index="5415" name="[Диапазон 2].[Минимум в столбце время просмотра (UTC)].&amp;[2021-05-09T00:23:34.276667]"/>
            <x15:cachedUniqueName index="5416" name="[Диапазон 2].[Минимум в столбце время просмотра (UTC)].&amp;[2021-05-09T00:46:16.55]"/>
            <x15:cachedUniqueName index="5417" name="[Диапазон 2].[Минимум в столбце время просмотра (UTC)].&amp;[2021-05-09T00:53:51.75]"/>
            <x15:cachedUniqueName index="5418" name="[Диапазон 2].[Минимум в столбце время просмотра (UTC)].&amp;[2021-05-09T00:55:46.096667]"/>
            <x15:cachedUniqueName index="5419" name="[Диапазон 2].[Минимум в столбце время просмотра (UTC)].&amp;[2021-05-09T01:45:59.96]"/>
            <x15:cachedUniqueName index="5420" name="[Диапазон 2].[Минимум в столбце время просмотра (UTC)].&amp;[2021-05-09T02:14:50.003333]"/>
            <x15:cachedUniqueName index="5421" name="[Диапазон 2].[Минимум в столбце время просмотра (UTC)].&amp;[2021-05-09T04:33:18.253333]"/>
            <x15:cachedUniqueName index="5422" name="[Диапазон 2].[Минимум в столбце время просмотра (UTC)].&amp;[2021-05-09T04:33:39.35]"/>
            <x15:cachedUniqueName index="5423" name="[Диапазон 2].[Минимум в столбце время просмотра (UTC)].&amp;[2021-05-09T04:59:16.603333]"/>
            <x15:cachedUniqueName index="5424" name="[Диапазон 2].[Минимум в столбце время просмотра (UTC)].&amp;[2021-05-09T05:32:01.016667]"/>
            <x15:cachedUniqueName index="5425" name="[Диапазон 2].[Минимум в столбце время просмотра (UTC)].&amp;[2021-05-09T06:44:02.733333]"/>
            <x15:cachedUniqueName index="5426" name="[Диапазон 2].[Минимум в столбце время просмотра (UTC)].&amp;[2021-05-09T08:32:18.546667]"/>
            <x15:cachedUniqueName index="5427" name="[Диапазон 2].[Минимум в столбце время просмотра (UTC)].&amp;[2021-05-09T09:14:15.053333]"/>
            <x15:cachedUniqueName index="5428" name="[Диапазон 2].[Минимум в столбце время просмотра (UTC)].&amp;[2021-05-09T09:24:57.6]"/>
            <x15:cachedUniqueName index="5429" name="[Диапазон 2].[Минимум в столбце время просмотра (UTC)].&amp;[2021-05-09T09:57:53.653333]"/>
            <x15:cachedUniqueName index="5430" name="[Диапазон 2].[Минимум в столбце время просмотра (UTC)].&amp;[2021-05-09T10:10:33.053333]"/>
            <x15:cachedUniqueName index="5431" name="[Диапазон 2].[Минимум в столбце время просмотра (UTC)].&amp;[2021-05-09T10:32:18.546667]"/>
            <x15:cachedUniqueName index="5432" name="[Диапазон 2].[Минимум в столбце время просмотра (UTC)].&amp;[2021-05-09T10:36:02.396667]"/>
            <x15:cachedUniqueName index="5433" name="[Диапазон 2].[Минимум в столбце время просмотра (UTC)].&amp;[2021-05-09T10:45:42.49]"/>
            <x15:cachedUniqueName index="5434" name="[Диапазон 2].[Минимум в столбце время просмотра (UTC)].&amp;[2021-05-09T10:47:27.286667]"/>
            <x15:cachedUniqueName index="5435" name="[Диапазон 2].[Минимум в столбце время просмотра (UTC)].&amp;[2021-05-09T11:31:08.646667]"/>
            <x15:cachedUniqueName index="5436" name="[Диапазон 2].[Минимум в столбце время просмотра (UTC)].&amp;[2021-05-09T12:06:21.016667]"/>
            <x15:cachedUniqueName index="5437" name="[Диапазон 2].[Минимум в столбце время просмотра (UTC)].&amp;[2021-05-09T12:21:14.893333]"/>
            <x15:cachedUniqueName index="5438" name="[Диапазон 2].[Минимум в столбце время просмотра (UTC)].&amp;[2021-05-09T12:39:17.966667]"/>
            <x15:cachedUniqueName index="5439" name="[Диапазон 2].[Минимум в столбце время просмотра (UTC)].&amp;[2021-05-09T12:39:52.916667]"/>
            <x15:cachedUniqueName index="5440" name="[Диапазон 2].[Минимум в столбце время просмотра (UTC)].&amp;[2021-05-09T13:06:40.683333]"/>
            <x15:cachedUniqueName index="5441" name="[Диапазон 2].[Минимум в столбце время просмотра (UTC)].&amp;[2021-05-09T13:20:21.386667]"/>
            <x15:cachedUniqueName index="5442" name="[Диапазон 2].[Минимум в столбце время просмотра (UTC)].&amp;[2021-05-09T13:32:18.546667]"/>
            <x15:cachedUniqueName index="5443" name="[Диапазон 2].[Минимум в столбце время просмотра (UTC)].&amp;[2021-05-09T13:35:13.306667]"/>
            <x15:cachedUniqueName index="5444" name="[Диапазон 2].[Минимум в столбце время просмотра (UTC)].&amp;[2021-05-09T14:02:08.983333]"/>
            <x15:cachedUniqueName index="5445" name="[Диапазон 2].[Минимум в столбце время просмотра (UTC)].&amp;[2021-05-09T14:06:05.733333]"/>
            <x15:cachedUniqueName index="5446" name="[Диапазон 2].[Минимум в столбце время просмотра (UTC)].&amp;[2021-05-09T14:07:15.636667]"/>
            <x15:cachedUniqueName index="5447" name="[Диапазон 2].[Минимум в столбце время просмотра (UTC)].&amp;[2021-05-09T14:14:15.053333]"/>
            <x15:cachedUniqueName index="5448" name="[Диапазон 2].[Минимум в столбце время просмотра (UTC)].&amp;[2021-05-09T14:15:59.906667]"/>
            <x15:cachedUniqueName index="5449" name="[Диапазон 2].[Минимум в столбце время просмотра (UTC)].&amp;[2021-05-09T14:37:44.79]"/>
            <x15:cachedUniqueName index="5450" name="[Диапазон 2].[Минимум в столбце время просмотра (UTC)].&amp;[2021-05-09T14:43:43.396667]"/>
            <x15:cachedUniqueName index="5451" name="[Диапазон 2].[Минимум в столбце время просмотра (UTC)].&amp;[2021-05-09T15:03:14.133333]"/>
            <x15:cachedUniqueName index="5452" name="[Диапазон 2].[Минимум в столбце время просмотра (UTC)].&amp;[2021-05-09T15:07:08.81]"/>
            <x15:cachedUniqueName index="5453" name="[Диапазон 2].[Минимум в столбце время просмотра (UTC)].&amp;[2021-05-09T15:15:19.253333]"/>
            <x15:cachedUniqueName index="5454" name="[Диапазон 2].[Минимум в столбце время просмотра (UTC)].&amp;[2021-05-09T16:00:51.17]"/>
            <x15:cachedUniqueName index="5455" name="[Диапазон 2].[Минимум в столбце время просмотра (UTC)].&amp;[2021-05-09T16:24:21.666667]"/>
            <x15:cachedUniqueName index="5456" name="[Диапазон 2].[Минимум в столбце время просмотра (UTC)].&amp;[2021-05-09T16:31:43.596667]"/>
            <x15:cachedUniqueName index="5457" name="[Диапазон 2].[Минимум в столбце время просмотра (UTC)].&amp;[2021-05-09T16:45:07.48]"/>
            <x15:cachedUniqueName index="5458" name="[Диапазон 2].[Минимум в столбце время просмотра (UTC)].&amp;[2021-05-09T16:58:31.363333]"/>
            <x15:cachedUniqueName index="5459" name="[Диапазон 2].[Минимум в столбце время просмотра (UTC)].&amp;[2021-05-09T17:17:44.76]"/>
            <x15:cachedUniqueName index="5460" name="[Диапазон 2].[Минимум в столбце время просмотра (UTC)].&amp;[2021-05-09T17:35:12.186667]"/>
            <x15:cachedUniqueName index="5461" name="[Диапазон 2].[Минимум в столбце время просмотра (UTC)].&amp;[2021-05-09T17:36:23.206667]"/>
            <x15:cachedUniqueName index="5462" name="[Диапазон 2].[Минимум в столбце время просмотра (UTC)].&amp;[2021-05-09T17:37:33.11]"/>
            <x15:cachedUniqueName index="5463" name="[Диапазон 2].[Минимум в столбце время просмотра (UTC)].&amp;[2021-05-09T18:09:00.49]"/>
            <x15:cachedUniqueName index="5464" name="[Диапазон 2].[Минимум в столбце время просмотра (UTC)].&amp;[2021-05-09T18:34:38.353333]"/>
            <x15:cachedUniqueName index="5465" name="[Диапазон 2].[Минимум в столбце время просмотра (UTC)].&amp;[2021-05-09T18:37:17.983333]"/>
            <x15:cachedUniqueName index="5466" name="[Диапазон 2].[Минимум в столбце время просмотра (UTC)].&amp;[2021-05-09T18:41:12.656667]"/>
            <x15:cachedUniqueName index="5467" name="[Диапазон 2].[Минимум в столбце время просмотра (UTC)].&amp;[2021-05-09T18:50:56.993333]"/>
            <x15:cachedUniqueName index="5468" name="[Диапазон 2].[Минимум в столбце время просмотра (UTC)].&amp;[2021-05-09T18:52:06.896667]"/>
            <x15:cachedUniqueName index="5469" name="[Диапазон 2].[Минимум в столбце время просмотра (UTC)].&amp;[2021-05-09T18:55:36.606667]"/>
            <x15:cachedUniqueName index="5470" name="[Диапазон 2].[Минимум в столбце время просмотра (UTC)].&amp;[2021-05-09T19:09:00.49]"/>
            <x15:cachedUniqueName index="5471" name="[Диапазон 2].[Минимум в столбце время просмотра (UTC)].&amp;[2021-05-09T19:11:55.246667]"/>
            <x15:cachedUniqueName index="5472" name="[Диапазон 2].[Минимум в столбце время просмотра (UTC)].&amp;[2021-05-09T19:14:50.003333]"/>
            <x15:cachedUniqueName index="5473" name="[Диапазон 2].[Минимум в столбце время просмотра (UTC)].&amp;[2021-05-09T19:21:14.47]"/>
            <x15:cachedUniqueName index="5474" name="[Диапазон 2].[Минимум в столбце время просмотра (UTC)].&amp;[2021-05-09T19:27:03.983333]"/>
            <x15:cachedUniqueName index="5475" name="[Диапазон 2].[Минимум в столбце время просмотра (UTC)].&amp;[2021-05-09T19:29:23.79]"/>
            <x15:cachedUniqueName index="5476" name="[Диапазон 2].[Минимум в столбце время просмотра (UTC)].&amp;[2021-05-09T19:54:26.703333]"/>
            <x15:cachedUniqueName index="5477" name="[Диапазон 2].[Минимум в столбце время просмотра (UTC)].&amp;[2021-05-09T20:03:10.976667]"/>
            <x15:cachedUniqueName index="5478" name="[Диапазон 2].[Минимум в столбце время просмотра (UTC)].&amp;[2021-05-09T20:04:18.846667]"/>
            <x15:cachedUniqueName index="5479" name="[Диапазон 2].[Минимум в столбце время просмотра (UTC)].&amp;[2021-05-09T20:12:30.196667]"/>
            <x15:cachedUniqueName index="5480" name="[Диапазон 2].[Минимум в столбце время просмотра (UTC)].&amp;[2021-05-09T20:19:57.546667]"/>
            <x15:cachedUniqueName index="5481" name="[Диапазон 2].[Минимум в столбце время просмотра (UTC)].&amp;[2021-05-09T21:05:30.78]"/>
            <x15:cachedUniqueName index="5482" name="[Диапазон 2].[Минимум в столбце время просмотра (UTC)].&amp;[2021-05-09T21:06:05.733333]"/>
            <x15:cachedUniqueName index="5483" name="[Диапазон 2].[Минимум в столбце время просмотра (UTC)].&amp;[2021-05-09T21:22:05.98]"/>
            <x15:cachedUniqueName index="5484" name="[Диапазон 2].[Минимум в столбце время просмотра (UTC)].&amp;[2021-05-09T22:13:40.1]"/>
            <x15:cachedUniqueName index="5485" name="[Диапазон 2].[Минимум в столбце время просмотра (UTC)].&amp;[2021-05-09T22:14:50.003333]"/>
            <x15:cachedUniqueName index="5486" name="[Диапазон 2].[Минимум в столбце время просмотра (UTC)].&amp;[2021-05-09T22:50:56.993333]"/>
            <x15:cachedUniqueName index="5487" name="[Диапазон 2].[Минимум в столбце время просмотра (UTC)].&amp;[2021-05-09T23:15:21.6]"/>
            <x15:cachedUniqueName index="5488" name="[Диапазон 2].[Минимум в столбце время просмотра (UTC)].&amp;[2021-05-09T23:25:54.083333]"/>
            <x15:cachedUniqueName index="5489" name="[Диапазон 2].[Минимум в столбце время просмотра (UTC)].&amp;[2021-05-09T23:41:37.77]"/>
            <x15:cachedUniqueName index="5490" name="[Диапазон 2].[Минимум в столбце время просмотра (UTC)].&amp;[2021-05-09T23:43:33.836667]"/>
            <x15:cachedUniqueName index="5491" name="[Диапазон 2].[Минимум в столбце время просмотра (UTC)].&amp;[2021-05-09T23:59:30.996667]"/>
            <x15:cachedUniqueName index="5492" name="[Диапазон 2].[Минимум в столбце время просмотра (UTC)].&amp;[2021-05-10T05:11:02.4]"/>
            <x15:cachedUniqueName index="5493" name="[Диапазон 2].[Минимум в столбце время просмотра (UTC)].&amp;[2021-05-10T06:53:16.8]"/>
            <x15:cachedUniqueName index="5494" name="[Диапазон 2].[Минимум в столбце время просмотра (UTC)].&amp;[2021-05-10T07:08:25.536667]"/>
            <x15:cachedUniqueName index="5495" name="[Диапазон 2].[Минимум в столбце время просмотра (UTC)].&amp;[2021-05-10T08:55:12]"/>
            <x15:cachedUniqueName index="5496" name="[Диапазон 2].[Минимум в столбце время просмотра (UTC)].&amp;[2021-05-10T10:28:48.84]"/>
            <x15:cachedUniqueName index="5497" name="[Диапазон 2].[Минимум в столбце время просмотра (UTC)].&amp;[2021-05-10T11:48:02.236667]"/>
            <x15:cachedUniqueName index="5498" name="[Диапазон 2].[Минимум в столбце время просмотра (UTC)].&amp;[2021-05-10T11:51:31.946667]"/>
            <x15:cachedUniqueName index="5499" name="[Диапазон 2].[Минимум в столбце время просмотра (UTC)].&amp;[2021-05-10T12:43:22.626667]"/>
            <x15:cachedUniqueName index="5500" name="[Диапазон 2].[Минимум в столбце время просмотра (UTC)].&amp;[2021-05-10T12:44:32.526667]"/>
            <x15:cachedUniqueName index="5501" name="[Диапазон 2].[Минимум в столбце время просмотра (UTC)].&amp;[2021-05-10T13:03:45.926667]"/>
            <x15:cachedUniqueName index="5502" name="[Диапазон 2].[Минимум в столбце время просмотра (UTC)].&amp;[2021-05-10T13:33:07.2]"/>
            <x15:cachedUniqueName index="5503" name="[Диапазон 2].[Минимум в столбце время просмотра (UTC)].&amp;[2021-05-10T13:49:47.09]"/>
            <x15:cachedUniqueName index="5504" name="[Диапазон 2].[Минимум в столбце время просмотра (UTC)].&amp;[2021-05-10T14:02:36.023333]"/>
            <x15:cachedUniqueName index="5505" name="[Диапазон 2].[Минимум в столбце время просмотра (UTC)].&amp;[2021-05-10T14:03:10.976667]"/>
            <x15:cachedUniqueName index="5506" name="[Диапазон 2].[Минимум в столбце время просмотра (UTC)].&amp;[2021-05-10T14:44:32.526667]"/>
            <x15:cachedUniqueName index="5507" name="[Диапазон 2].[Минимум в столбце время просмотра (UTC)].&amp;[2021-05-10T15:02:01.073333]"/>
            <x15:cachedUniqueName index="5508" name="[Диапазон 2].[Минимум в столбце время просмотра (UTC)].&amp;[2021-05-10T15:03:45.926667]"/>
            <x15:cachedUniqueName index="5509" name="[Диапазон 2].[Минимум в столбце время просмотра (UTC)].&amp;[2021-05-10T15:40:27.866667]"/>
            <x15:cachedUniqueName index="5510" name="[Диапазон 2].[Минимум в столбце время просмотра (UTC)].&amp;[2021-05-10T16:10:45.343333]"/>
            <x15:cachedUniqueName index="5511" name="[Диапазон 2].[Минимум в столбце время просмотра (UTC)].&amp;[2021-05-10T16:17:16.8]"/>
            <x15:cachedUniqueName index="5512" name="[Диапазон 2].[Минимум в столбце время просмотра (UTC)].&amp;[2021-05-10T16:41:16.8]"/>
            <x15:cachedUniqueName index="5513" name="[Диапазон 2].[Минимум в столбце время просмотра (UTC)].&amp;[2021-05-10T16:41:37.77]"/>
            <x15:cachedUniqueName index="5514" name="[Диапазон 2].[Минимум в столбце время просмотра (UTC)].&amp;[2021-05-10T16:51:31.946667]"/>
            <x15:cachedUniqueName index="5515" name="[Диапазон 2].[Минимум в столбце время просмотра (UTC)].&amp;[2021-05-10T16:56:38.4]"/>
            <x15:cachedUniqueName index="5516" name="[Диапазон 2].[Минимум в столбце время просмотра (UTC)].&amp;[2021-05-10T17:46:17.383333]"/>
            <x15:cachedUniqueName index="5517" name="[Диапазон 2].[Минимум в столбце время просмотра (UTC)].&amp;[2021-05-10T17:58:31.363333]"/>
            <x15:cachedUniqueName index="5518" name="[Диапазон 2].[Минимум в столбце время просмотра (UTC)].&amp;[2021-05-10T18:00:51.17]"/>
            <x15:cachedUniqueName index="5519" name="[Диапазон 2].[Минимум в столбце время просмотра (UTC)].&amp;[2021-05-10T18:02:36.023333]"/>
            <x15:cachedUniqueName index="5520" name="[Диапазон 2].[Минимум в столбце время просмотра (UTC)].&amp;[2021-05-10T18:31:12]"/>
            <x15:cachedUniqueName index="5521" name="[Диапазон 2].[Минимум в столбце время просмотра (UTC)].&amp;[2021-05-10T18:32:53.5]"/>
            <x15:cachedUniqueName index="5522" name="[Диапазон 2].[Минимум в столбце время просмотра (UTC)].&amp;[2021-05-10T18:34:03.403333]"/>
            <x15:cachedUniqueName index="5523" name="[Диапазон 2].[Минимум в столбце время просмотра (UTC)].&amp;[2021-05-10T18:39:17.966667]"/>
            <x15:cachedUniqueName index="5524" name="[Диапазон 2].[Минимум в столбце время просмотра (UTC)].&amp;[2021-05-10T18:41:02.82]"/>
            <x15:cachedUniqueName index="5525" name="[Диапазон 2].[Минимум в столбце время просмотра (UTC)].&amp;[2021-05-10T19:16:34.856667]"/>
            <x15:cachedUniqueName index="5526" name="[Диапазон 2].[Минимум в столбце время просмотра (UTC)].&amp;[2021-05-10T19:24:09.226667]"/>
            <x15:cachedUniqueName index="5527" name="[Диапазон 2].[Минимум в столбце время просмотра (UTC)].&amp;[2021-05-10T19:27:38.936667]"/>
            <x15:cachedUniqueName index="5528" name="[Диапазон 2].[Минимум в столбце время просмотра (UTC)].&amp;[2021-05-10T19:30:33.693333]"/>
            <x15:cachedUniqueName index="5529" name="[Диапазон 2].[Минимум в столбце время просмотра (UTC)].&amp;[2021-05-10T19:44:32.526667]"/>
            <x15:cachedUniqueName index="5530" name="[Диапазон 2].[Минимум в столбце время просмотра (UTC)].&amp;[2021-05-10T19:46:52.333333]"/>
            <x15:cachedUniqueName index="5531" name="[Диапазон 2].[Минимум в столбце время просмотра (UTC)].&amp;[2021-05-10T19:48:02.236667]"/>
            <x15:cachedUniqueName index="5532" name="[Диапазон 2].[Минимум в столбце время просмотра (UTC)].&amp;[2021-05-10T20:01:26.12]"/>
            <x15:cachedUniqueName index="5533" name="[Диапазон 2].[Минимум в столбце время просмотра (UTC)].&amp;[2021-05-10T20:13:40.1]"/>
            <x15:cachedUniqueName index="5534" name="[Диапазон 2].[Минимум в столбце время просмотра (UTC)].&amp;[2021-05-10T20:30:33.693333]"/>
            <x15:cachedUniqueName index="5535" name="[Диапазон 2].[Минимум в столбце время просмотра (UTC)].&amp;[2021-05-10T20:35:48.256667]"/>
            <x15:cachedUniqueName index="5536" name="[Диапазон 2].[Минимум в столбце время просмотра (UTC)].&amp;[2021-05-10T20:56:11.556667]"/>
            <x15:cachedUniqueName index="5537" name="[Диапазон 2].[Минимум в столбце время просмотра (UTC)].&amp;[2021-05-10T21:27:03.983333]"/>
            <x15:cachedUniqueName index="5538" name="[Диапазон 2].[Минимум в столбце время просмотра (UTC)].&amp;[2021-05-10T21:52:06.896667]"/>
            <x15:cachedUniqueName index="5539" name="[Диапазон 2].[Минимум в столбце время просмотра (UTC)].&amp;[2021-05-10T21:59:41.266667]"/>
            <x15:cachedUniqueName index="5540" name="[Диапазон 2].[Минимум в столбце время просмотра (UTC)].&amp;[2021-05-10T22:12:30.196667]"/>
            <x15:cachedUniqueName index="5541" name="[Диапазон 2].[Минимум в столбце время просмотра (UTC)].&amp;[2021-05-10T22:25:19.13]"/>
            <x15:cachedUniqueName index="5542" name="[Диапазон 2].[Минимум в столбце время просмотра (UTC)].&amp;[2021-05-10T22:36:23.206667]"/>
            <x15:cachedUniqueName index="5543" name="[Диапазон 2].[Минимум в столбце время просмотра (UTC)].&amp;[2021-05-10T23:00:16.216667]"/>
            <x15:cachedUniqueName index="5544" name="[Диапазон 2].[Минимум в столбце время просмотра (UTC)].&amp;[2021-05-10T23:13:05.15]"/>
            <x15:cachedUniqueName index="5545" name="[Диапазон 2].[Минимум в столбце время просмотра (UTC)].&amp;[2021-05-10T23:42:12.723333]"/>
            <x15:cachedUniqueName index="5546" name="[Диапазон 2].[Минимум в столбце время просмотра (UTC)].&amp;[2021-05-10T23:49:12.14]"/>
            <x15:cachedUniqueName index="5547" name="[Диапазон 2].[Минимум в столбце время просмотра (UTC)].&amp;[2021-05-11T00:07:50.586667]"/>
            <x15:cachedUniqueName index="5548" name="[Диапазон 2].[Минимум в столбце время просмотра (UTC)].&amp;[2021-05-11T03:56:38.4]"/>
            <x15:cachedUniqueName index="5549" name="[Диапазон 2].[Минимум в столбце время просмотра (UTC)].&amp;[2021-05-11T04:05:16.8]"/>
            <x15:cachedUniqueName index="5550" name="[Диапазон 2].[Минимум в столбце время просмотра (UTC)].&amp;[2021-05-11T06:03:21.6]"/>
            <x15:cachedUniqueName index="5551" name="[Диапазон 2].[Минимум в столбце время просмотра (UTC)].&amp;[2021-05-11T09:12:30.196667]"/>
            <x15:cachedUniqueName index="5552" name="[Диапазон 2].[Минимум в столбце время просмотра (UTC)].&amp;[2021-05-11T11:09:00.49]"/>
            <x15:cachedUniqueName index="5553" name="[Диапазон 2].[Минимум в столбце время просмотра (UTC)].&amp;[2021-05-11T12:34:38.353333]"/>
            <x15:cachedUniqueName index="5554" name="[Диапазон 2].[Минимум в столбце время просмотра (UTC)].&amp;[2021-05-11T12:50:22.043333]"/>
            <x15:cachedUniqueName index="5555" name="[Диапазон 2].[Минимум в столбце время просмотра (UTC)].&amp;[2021-05-11T12:55:36.606667]"/>
            <x15:cachedUniqueName index="5556" name="[Диапазон 2].[Минимум в столбце время просмотра (UTC)].&amp;[2021-05-11T13:15:24.956667]"/>
            <x15:cachedUniqueName index="5557" name="[Диапазон 2].[Минимум в столбце время просмотра (UTC)].&amp;[2021-05-11T13:19:40.8]"/>
            <x15:cachedUniqueName index="5558" name="[Диапазон 2].[Минимум в столбце время просмотра (UTC)].&amp;[2021-05-11T13:34:03.403333]"/>
            <x15:cachedUniqueName index="5559" name="[Диапазон 2].[Минимум в столбце время просмотра (UTC)].&amp;[2021-05-11T13:46:33.6]"/>
            <x15:cachedUniqueName index="5560" name="[Диапазон 2].[Минимум в столбце время просмотра (UTC)].&amp;[2021-05-11T13:52:41.85]"/>
            <x15:cachedUniqueName index="5561" name="[Диапазон 2].[Минимум в столбце время просмотра (UTC)].&amp;[2021-05-11T13:57:21.46]"/>
            <x15:cachedUniqueName index="5562" name="[Диапазон 2].[Минимум в столбце время просмотра (UTC)].&amp;[2021-05-11T13:59:41.266667]"/>
            <x15:cachedUniqueName index="5563" name="[Диапазон 2].[Минимум в столбце время просмотра (UTC)].&amp;[2021-05-11T14:35:13.306667]"/>
            <x15:cachedUniqueName index="5564" name="[Диапазон 2].[Минимум в столбце время просмотра (UTC)].&amp;[2021-05-11T14:37:33.11]"/>
            <x15:cachedUniqueName index="5565" name="[Диапазон 2].[Минимум в столбце время просмотра (UTC)].&amp;[2021-05-11T14:55:36.606667]"/>
            <x15:cachedUniqueName index="5566" name="[Диапазон 2].[Минимум в столбце время просмотра (UTC)].&amp;[2021-05-11T15:00:16.216667]"/>
            <x15:cachedUniqueName index="5567" name="[Диапазон 2].[Минимум в столбце время просмотра (UTC)].&amp;[2021-05-11T15:02:36.023333]"/>
            <x15:cachedUniqueName index="5568" name="[Диапазон 2].[Минимум в столбце время просмотра (UTC)].&amp;[2021-05-11T15:15:59.906667]"/>
            <x15:cachedUniqueName index="5569" name="[Диапазон 2].[Минимум в столбце время просмотра (UTC)].&amp;[2021-05-11T15:24:44.18]"/>
            <x15:cachedUniqueName index="5570" name="[Диапазон 2].[Минимум в столбце время просмотра (UTC)].&amp;[2021-05-11T17:10:45.343333]"/>
            <x15:cachedUniqueName index="5571" name="[Диапазон 2].[Минимум в столбце время просмотра (UTC)].&amp;[2021-05-11T17:32:18.546667]"/>
            <x15:cachedUniqueName index="5572" name="[Диапазон 2].[Минимум в столбце время просмотра (UTC)].&amp;[2021-05-11T17:57:21.46]"/>
            <x15:cachedUniqueName index="5573" name="[Диапазон 2].[Минимум в столбце время просмотра (UTC)].&amp;[2021-05-11T17:57:56.413333]"/>
            <x15:cachedUniqueName index="5574" name="[Диапазон 2].[Минимум в столбце время просмотра (UTC)].&amp;[2021-05-11T18:02:36.023333]"/>
            <x15:cachedUniqueName index="5575" name="[Диапазон 2].[Минимум в столбце время просмотра (UTC)].&amp;[2021-05-11T18:46:17.383333]"/>
            <x15:cachedUniqueName index="5576" name="[Диапазон 2].[Минимум в столбце время просмотра (UTC)].&amp;[2021-05-11T18:46:52.333333]"/>
            <x15:cachedUniqueName index="5577" name="[Диапазон 2].[Минимум в столбце время просмотра (UTC)].&amp;[2021-05-11T18:56:46.51]"/>
            <x15:cachedUniqueName index="5578" name="[Диапазон 2].[Минимум в столбце время просмотра (UTC)].&amp;[2021-05-11T19:12:30.196667]"/>
            <x15:cachedUniqueName index="5579" name="[Диапазон 2].[Минимум в столбце время просмотра (UTC)].&amp;[2021-05-11T19:18:14.4]"/>
            <x15:cachedUniqueName index="5580" name="[Диапазон 2].[Минимум в столбце время просмотра (UTC)].&amp;[2021-05-11T19:49:12.14]"/>
            <x15:cachedUniqueName index="5581" name="[Диапазон 2].[Минимум в столбце время просмотра (UTC)].&amp;[2021-05-11T20:07:15.636667]"/>
            <x15:cachedUniqueName index="5582" name="[Диапазон 2].[Минимум в столбце время просмотра (UTC)].&amp;[2021-05-11T20:32:18.546667]"/>
            <x15:cachedUniqueName index="5583" name="[Диапазон 2].[Минимум в столбце время просмотра (UTC)].&amp;[2021-05-11T21:03:45.926667]"/>
            <x15:cachedUniqueName index="5584" name="[Диапазон 2].[Минимум в столбце время просмотра (UTC)].&amp;[2021-05-11T21:19:29.616667]"/>
            <x15:cachedUniqueName index="5585" name="[Диапазон 2].[Минимум в столбце время просмотра (UTC)].&amp;[2021-05-11T21:27:38.936667]"/>
            <x15:cachedUniqueName index="5586" name="[Диапазон 2].[Минимум в столбце время просмотра (UTC)].&amp;[2021-05-11T21:40:27.866667]"/>
            <x15:cachedUniqueName index="5587" name="[Диапазон 2].[Минимум в столбце время просмотра (UTC)].&amp;[2021-05-11T21:55:36.606667]"/>
            <x15:cachedUniqueName index="5588" name="[Диапазон 2].[Минимум в столбце время просмотра (UTC)].&amp;[2021-05-11T23:23:34.276667]"/>
            <x15:cachedUniqueName index="5589" name="[Диапазон 2].[Минимум в столбце время просмотра (UTC)].&amp;[2021-05-12T00:14:24]"/>
            <x15:cachedUniqueName index="5590" name="[Диапазон 2].[Минимум в столбце время просмотра (UTC)].&amp;[2021-05-12T00:46:52.333333]"/>
            <x15:cachedUniqueName index="5591" name="[Диапазон 2].[Минимум в столбце время просмотра (UTC)].&amp;[2021-05-12T01:00:51.17]"/>
            <x15:cachedUniqueName index="5592" name="[Диапазон 2].[Минимум в столбце время просмотра (UTC)].&amp;[2021-05-12T01:31:08.646667]"/>
            <x15:cachedUniqueName index="5593" name="[Диапазон 2].[Минимум в столбце время просмотра (UTC)].&amp;[2021-05-12T03:02:01.073333]"/>
            <x15:cachedUniqueName index="5594" name="[Диапазон 2].[Минимум в столбце время просмотра (UTC)].&amp;[2021-05-12T03:41:37.77]"/>
            <x15:cachedUniqueName index="5595" name="[Диапазон 2].[Минимум в столбце время просмотра (UTC)].&amp;[2021-05-12T03:48:37.186667]"/>
            <x15:cachedUniqueName index="5596" name="[Диапазон 2].[Минимум в столбце время просмотра (UTC)].&amp;[2021-05-12T06:03:10.976667]"/>
            <x15:cachedUniqueName index="5597" name="[Диапазон 2].[Минимум в столбце время просмотра (UTC)].&amp;[2021-05-12T06:38:08.063333]"/>
            <x15:cachedUniqueName index="5598" name="[Диапазон 2].[Минимум в столбце время просмотра (UTC)].&amp;[2021-05-12T11:24:44.18]"/>
            <x15:cachedUniqueName index="5599" name="[Диапазон 2].[Минимум в столбце время просмотра (UTC)].&amp;[2021-05-12T12:06:05.733333]"/>
            <x15:cachedUniqueName index="5600" name="[Диапазон 2].[Минимум в столбце время просмотра (UTC)].&amp;[2021-05-12T12:18:43.2]"/>
            <x15:cachedUniqueName index="5601" name="[Диапазон 2].[Минимум в столбце время просмотра (UTC)].&amp;[2021-05-12T12:31:08.646667]"/>
            <x15:cachedUniqueName index="5602" name="[Диапазон 2].[Минимум в столбце время просмотра (UTC)].&amp;[2021-05-12T12:41:02.82]"/>
            <x15:cachedUniqueName index="5603" name="[Диапазон 2].[Минимум в столбце время просмотра (UTC)].&amp;[2021-05-12T12:47:27.286667]"/>
            <x15:cachedUniqueName index="5604" name="[Диапазон 2].[Минимум в столбце время просмотра (UTC)].&amp;[2021-05-12T13:09:35.44]"/>
            <x15:cachedUniqueName index="5605" name="[Диапазон 2].[Минимум в столбце время просмотра (UTC)].&amp;[2021-05-12T13:14:50.003333]"/>
            <x15:cachedUniqueName index="5606" name="[Диапазон 2].[Минимум в столбце время просмотра (UTC)].&amp;[2021-05-12T13:38:43.013333]"/>
            <x15:cachedUniqueName index="5607" name="[Диапазон 2].[Минимум в столбце время просмотра (UTC)].&amp;[2021-05-12T14:04:55.83]"/>
            <x15:cachedUniqueName index="5608" name="[Диапазон 2].[Минимум в столбце время просмотра (UTC)].&amp;[2021-05-12T14:41:37.77]"/>
            <x15:cachedUniqueName index="5609" name="[Диапазон 2].[Минимум в столбце время просмотра (UTC)].&amp;[2021-05-12T14:47:27.286667]"/>
            <x15:cachedUniqueName index="5610" name="[Диапазон 2].[Минимум в столбце время просмотра (UTC)].&amp;[2021-05-12T14:49:47.09]"/>
            <x15:cachedUniqueName index="5611" name="[Диапазон 2].[Минимум в столбце время просмотра (UTC)].&amp;[2021-05-12T14:54:26.703333]"/>
            <x15:cachedUniqueName index="5612" name="[Диапазон 2].[Минимум в столбце время просмотра (UTC)].&amp;[2021-05-12T15:15:24.956667]"/>
            <x15:cachedUniqueName index="5613" name="[Диапазон 2].[Минимум в столбце время просмотра (UTC)].&amp;[2021-05-12T15:25:19.13]"/>
            <x15:cachedUniqueName index="5614" name="[Диапазон 2].[Минимум в столбце время просмотра (UTC)].&amp;[2021-05-12T15:30:33.693333]"/>
            <x15:cachedUniqueName index="5615" name="[Диапазон 2].[Минимум в столбце время просмотра (UTC)].&amp;[2021-05-12T15:43:57.576667]"/>
            <x15:cachedUniqueName index="5616" name="[Диапазон 2].[Минимум в столбце время просмотра (UTC)].&amp;[2021-05-12T15:45:42.43]"/>
            <x15:cachedUniqueName index="5617" name="[Диапазон 2].[Минимум в столбце время просмотра (UTC)].&amp;[2021-05-12T15:49:12.14]"/>
            <x15:cachedUniqueName index="5618" name="[Диапазон 2].[Минимум в столбце время просмотра (UTC)].&amp;[2021-05-12T16:05:30.78]"/>
            <x15:cachedUniqueName index="5619" name="[Диапазон 2].[Минимум в столбце время просмотра (UTC)].&amp;[2021-05-12T16:15:24.956667]"/>
            <x15:cachedUniqueName index="5620" name="[Диапазон 2].[Минимум в столбце время просмотра (UTC)].&amp;[2021-05-12T16:28:48.84]"/>
            <x15:cachedUniqueName index="5621" name="[Диапазон 2].[Минимум в столбце время просмотра (UTC)].&amp;[2021-05-12T16:36:58.16]"/>
            <x15:cachedUniqueName index="5622" name="[Диапазон 2].[Минимум в столбце время просмотра (UTC)].&amp;[2021-05-12T17:04:20.876667]"/>
            <x15:cachedUniqueName index="5623" name="[Диапазон 2].[Минимум в столбце время просмотра (UTC)].&amp;[2021-05-12T17:14:50.003333]"/>
            <x15:cachedUniqueName index="5624" name="[Диапазон 2].[Минимум в столбце время просмотра (UTC)].&amp;[2021-05-12T17:38:43.013333]"/>
            <x15:cachedUniqueName index="5625" name="[Диапазон 2].[Минимум в столбце время просмотра (UTC)].&amp;[2021-05-12T17:39:17.966667]"/>
            <x15:cachedUniqueName index="5626" name="[Диапазон 2].[Минимум в столбце время просмотра (UTC)].&amp;[2021-05-12T18:13:40.1]"/>
            <x15:cachedUniqueName index="5627" name="[Диапазон 2].[Минимум в столбце время просмотра (UTC)].&amp;[2021-05-12T18:15:24.956667]"/>
            <x15:cachedUniqueName index="5628" name="[Диапазон 2].[Минимум в столбце время просмотра (UTC)].&amp;[2021-05-12T18:18:19.713333]"/>
            <x15:cachedUniqueName index="5629" name="[Диапазон 2].[Минимум в столбце время просмотра (UTC)].&amp;[2021-05-12T18:22:24.373333]"/>
            <x15:cachedUniqueName index="5630" name="[Диапазон 2].[Минимум в столбце время просмотра (UTC)].&amp;[2021-05-12T18:27:03.983333]"/>
            <x15:cachedUniqueName index="5631" name="[Диапазон 2].[Минимум в столбце время просмотра (UTC)].&amp;[2021-05-12T18:50:56.993333]"/>
            <x15:cachedUniqueName index="5632" name="[Диапазон 2].[Минимум в столбце время просмотра (UTC)].&amp;[2021-05-12T18:57:56.413333]"/>
            <x15:cachedUniqueName index="5633" name="[Диапазон 2].[Минимум в столбце время просмотра (UTC)].&amp;[2021-05-12T19:02:36.023333]"/>
            <x15:cachedUniqueName index="5634" name="[Диапазон 2].[Минимум в столбце время просмотра (UTC)].&amp;[2021-05-12T19:10:10.393333]"/>
            <x15:cachedUniqueName index="5635" name="[Диапазон 2].[Минимум в столбце время просмотра (UTC)].&amp;[2021-05-12T19:25:54.083333]"/>
            <x15:cachedUniqueName index="5636" name="[Диапазон 2].[Минимум в столбце время просмотра (UTC)].&amp;[2021-05-12T19:28:13.886667]"/>
            <x15:cachedUniqueName index="5637" name="[Диапазон 2].[Минимум в столбце время просмотра (UTC)].&amp;[2021-05-12T19:49:12.14]"/>
            <x15:cachedUniqueName index="5638" name="[Диапазон 2].[Минимум в столбце время просмотра (UTC)].&amp;[2021-05-12T19:54:26.703333]"/>
            <x15:cachedUniqueName index="5639" name="[Диапазон 2].[Минимум в столбце время просмотра (UTC)].&amp;[2021-05-12T20:14:50.003333]"/>
            <x15:cachedUniqueName index="5640" name="[Диапазон 2].[Минимум в столбце время просмотра (UTC)].&amp;[2021-05-12T20:37:55.2]"/>
            <x15:cachedUniqueName index="5641" name="[Диапазон 2].[Минимум в столбце время просмотра (UTC)].&amp;[2021-05-12T20:46:33.6]"/>
            <x15:cachedUniqueName index="5642" name="[Диапазон 2].[Минимум в столбце время просмотра (UTC)].&amp;[2021-05-12T21:44:32.526667]"/>
            <x15:cachedUniqueName index="5643" name="[Диапазон 2].[Минимум в столбце время просмотра (UTC)].&amp;[2021-05-12T22:02:36.023333]"/>
            <x15:cachedUniqueName index="5644" name="[Диапазон 2].[Минимум в столбце время просмотра (UTC)].&amp;[2021-05-12T22:14:15.053333]"/>
            <x15:cachedUniqueName index="5645" name="[Диапазон 2].[Минимум в столбце время просмотра (UTC)].&amp;[2021-05-12T22:17:44.76]"/>
            <x15:cachedUniqueName index="5646" name="[Диапазон 2].[Минимум в столбце время просмотра (UTC)].&amp;[2021-05-12T23:22:59.323333]"/>
            <x15:cachedUniqueName index="5647" name="[Диапазон 2].[Минимум в столбце время просмотра (UTC)].&amp;[2021-05-12T23:25:54.083333]"/>
            <x15:cachedUniqueName index="5648" name="[Диапазон 2].[Минимум в столбце время просмотра (UTC)].&amp;[2021-05-13T00:22:33.6]"/>
            <x15:cachedUniqueName index="5649" name="[Диапазон 2].[Минимум в столбце время просмотра (UTC)].&amp;[2021-05-13T00:30:33.693333]"/>
            <x15:cachedUniqueName index="5650" name="[Диапазон 2].[Минимум в столбце время просмотра (UTC)].&amp;[2021-05-13T00:53:51.75]"/>
            <x15:cachedUniqueName index="5651" name="[Диапазон 2].[Минимум в столбце время просмотра (UTC)].&amp;[2021-05-13T02:49:12.14]"/>
            <x15:cachedUniqueName index="5652" name="[Диапазон 2].[Минимум в столбце время просмотра (UTC)].&amp;[2021-05-13T03:28:48.84]"/>
            <x15:cachedUniqueName index="5653" name="[Диапазон 2].[Минимум в столбце время просмотра (UTC)].&amp;[2021-05-13T06:54:26.703333]"/>
            <x15:cachedUniqueName index="5654" name="[Диапазон 2].[Минимум в столбце время просмотра (UTC)].&amp;[2021-05-13T06:57:21.46]"/>
            <x15:cachedUniqueName index="5655" name="[Диапазон 2].[Минимум в столбце время просмотра (UTC)].&amp;[2021-05-13T09:30:33.693333]"/>
            <x15:cachedUniqueName index="5656" name="[Диапазон 2].[Минимум в столбце время просмотра (UTC)].&amp;[2021-05-13T10:38:43.013333]"/>
            <x15:cachedUniqueName index="5657" name="[Диапазон 2].[Минимум в столбце время просмотра (UTC)].&amp;[2021-05-13T11:34:03.403333]"/>
            <x15:cachedUniqueName index="5658" name="[Диапазон 2].[Минимум в столбце время просмотра (UTC)].&amp;[2021-05-13T12:53:51.75]"/>
            <x15:cachedUniqueName index="5659" name="[Диапазон 2].[Минимум в столбце время просмотра (UTC)].&amp;[2021-05-13T13:27:38.936667]"/>
            <x15:cachedUniqueName index="5660" name="[Диапазон 2].[Минимум в столбце время просмотра (UTC)].&amp;[2021-05-13T13:35:31.2]"/>
            <x15:cachedUniqueName index="5661" name="[Диапазон 2].[Минимум в столбце время просмотра (UTC)].&amp;[2021-05-13T14:15:59.906667]"/>
            <x15:cachedUniqueName index="5662" name="[Диапазон 2].[Минимум в столбце время просмотра (UTC)].&amp;[2021-05-13T14:35:13.306667]"/>
            <x15:cachedUniqueName index="5663" name="[Диапазон 2].[Минимум в столбце время просмотра (UTC)].&amp;[2021-05-13T15:30:33.693333]"/>
            <x15:cachedUniqueName index="5664" name="[Диапазон 2].[Минимум в столбце время просмотра (UTC)].&amp;[2021-05-13T15:48:00]"/>
            <x15:cachedUniqueName index="5665" name="[Диапазон 2].[Минимум в столбце время просмотра (UTC)].&amp;[2021-05-13T16:06:05.733333]"/>
            <x15:cachedUniqueName index="5666" name="[Диапазон 2].[Минимум в столбце время просмотра (UTC)].&amp;[2021-05-13T16:23:34.276667]"/>
            <x15:cachedUniqueName index="5667" name="[Диапазон 2].[Минимум в столбце время просмотра (UTC)].&amp;[2021-05-13T16:39:17.966667]"/>
            <x15:cachedUniqueName index="5668" name="[Диапазон 2].[Минимум в столбце время просмотра (UTC)].&amp;[2021-05-13T17:22:24.373333]"/>
            <x15:cachedUniqueName index="5669" name="[Диапазон 2].[Минимум в столбце время просмотра (UTC)].&amp;[2021-05-13T17:22:59.323333]"/>
            <x15:cachedUniqueName index="5670" name="[Диапазон 2].[Минимум в столбце время просмотра (UTC)].&amp;[2021-05-13T17:31:43.596667]"/>
            <x15:cachedUniqueName index="5671" name="[Диапазон 2].[Минимум в столбце время просмотра (UTC)].&amp;[2021-05-13T17:58:31.363333]"/>
            <x15:cachedUniqueName index="5672" name="[Диапазон 2].[Минимум в столбце время просмотра (UTC)].&amp;[2021-05-13T18:13:40.1]"/>
            <x15:cachedUniqueName index="5673" name="[Диапазон 2].[Минимум в столбце время просмотра (UTC)].&amp;[2021-05-13T18:53:16.8]"/>
            <x15:cachedUniqueName index="5674" name="[Диапазон 2].[Минимум в столбце время просмотра (UTC)].&amp;[2021-05-13T18:57:21.46]"/>
            <x15:cachedUniqueName index="5675" name="[Диапазон 2].[Минимум в столбце время просмотра (UTC)].&amp;[2021-05-13T18:58:31.363333]"/>
            <x15:cachedUniqueName index="5676" name="[Диапазон 2].[Минимум в столбце время просмотра (UTC)].&amp;[2021-05-13T19:04:20.876667]"/>
            <x15:cachedUniqueName index="5677" name="[Диапазон 2].[Минимум в столбце время просмотра (UTC)].&amp;[2021-05-13T19:35:13.306667]"/>
            <x15:cachedUniqueName index="5678" name="[Диапазон 2].[Минимум в столбце время просмотра (UTC)].&amp;[2021-05-13T19:38:08.063333]"/>
            <x15:cachedUniqueName index="5679" name="[Диапазон 2].[Минимум в столбце время просмотра (UTC)].&amp;[2021-05-13T19:55:36.606667]"/>
            <x15:cachedUniqueName index="5680" name="[Диапазон 2].[Минимум в столбце время просмотра (UTC)].&amp;[2021-05-13T20:27:03.983333]"/>
            <x15:cachedUniqueName index="5681" name="[Диапазон 2].[Минимум в столбце время просмотра (UTC)].&amp;[2021-05-13T21:25:19.13]"/>
            <x15:cachedUniqueName index="5682" name="[Диапазон 2].[Минимум в столбце время просмотра (UTC)].&amp;[2021-05-13T22:15:59.906667]"/>
            <x15:cachedUniqueName index="5683" name="[Диапазон 2].[Минимум в столбце время просмотра (UTC)].&amp;[2021-05-13T23:06:05.733333]"/>
            <x15:cachedUniqueName index="5684" name="[Диапазон 2].[Минимум в столбце время просмотра (UTC)].&amp;[2021-05-13T23:06:40.683333]"/>
            <x15:cachedUniqueName index="5685" name="[Диапазон 2].[Минимум в столбце время просмотра (UTC)].&amp;[2021-05-13T23:11:55.246667]"/>
            <x15:cachedUniqueName index="5686" name="[Диапазон 2].[Минимум в столбце время просмотра (UTC)].&amp;[2021-05-13T23:25:54.083333]"/>
            <x15:cachedUniqueName index="5687" name="[Диапазон 2].[Минимум в столбце время просмотра (UTC)].&amp;[2021-05-13T23:34:03.403333]"/>
            <x15:cachedUniqueName index="5688" name="[Диапазон 2].[Минимум в столбце время просмотра (UTC)].&amp;[2021-05-13T23:39:17.966667]"/>
            <x15:cachedUniqueName index="5689" name="[Диапазон 2].[Минимум в столбце время просмотра (UTC)].&amp;[2021-05-13T23:58:31.363333]"/>
            <x15:cachedUniqueName index="5690" name="[Диапазон 2].[Минимум в столбце время просмотра (UTC)].&amp;[2021-05-14T00:02:36.023333]"/>
            <x15:cachedUniqueName index="5691" name="[Диапазон 2].[Минимум в столбце время просмотра (UTC)].&amp;[2021-05-14T00:37:33.11]"/>
            <x15:cachedUniqueName index="5692" name="[Диапазон 2].[Минимум в столбце время просмотра (UTC)].&amp;[2021-05-14T01:32:38.4]"/>
            <x15:cachedUniqueName index="5693" name="[Диапазон 2].[Минимум в столбце время просмотра (UTC)].&amp;[2021-05-14T08:11:20.296667]"/>
            <x15:cachedUniqueName index="5694" name="[Диапазон 2].[Минимум в столбце время просмотра (UTC)].&amp;[2021-05-14T08:22:04.8]"/>
            <x15:cachedUniqueName index="5695" name="[Диапазон 2].[Минимум в столбце время просмотра (UTC)].&amp;[2021-05-14T09:14:50.003333]"/>
            <x15:cachedUniqueName index="5696" name="[Диапазон 2].[Минимум в столбце время просмотра (UTC)].&amp;[2021-05-14T09:21:49.42]"/>
            <x15:cachedUniqueName index="5697" name="[Диапазон 2].[Минимум в столбце время просмотра (UTC)].&amp;[2021-05-14T09:59:31.2]"/>
            <x15:cachedUniqueName index="5698" name="[Диапазон 2].[Минимум в столбце время просмотра (UTC)].&amp;[2021-05-14T10:10:10.393333]"/>
            <x15:cachedUniqueName index="5699" name="[Диапазон 2].[Минимум в столбце время просмотра (UTC)].&amp;[2021-05-14T10:21:49.42]"/>
            <x15:cachedUniqueName index="5700" name="[Диапазон 2].[Минимум в столбце время просмотра (UTC)].&amp;[2021-05-14T10:24:09.226667]"/>
            <x15:cachedUniqueName index="5701" name="[Диапазон 2].[Минимум в столбце время просмотра (UTC)].&amp;[2021-05-14T10:29:58.743333]"/>
            <x15:cachedUniqueName index="5702" name="[Диапазон 2].[Минимум в столбце время просмотра (UTC)].&amp;[2021-05-14T10:52:41.85]"/>
            <x15:cachedUniqueName index="5703" name="[Диапазон 2].[Минимум в столбце время просмотра (UTC)].&amp;[2021-05-14T11:33:28.45]"/>
            <x15:cachedUniqueName index="5704" name="[Диапазон 2].[Минимум в столбце время просмотра (UTC)].&amp;[2021-05-14T12:09:35.44]"/>
            <x15:cachedUniqueName index="5705" name="[Диапазон 2].[Минимум в столбце время просмотра (UTC)].&amp;[2021-05-14T12:46:17.383333]"/>
            <x15:cachedUniqueName index="5706" name="[Диапазон 2].[Минимум в столбце время просмотра (UTC)].&amp;[2021-05-14T14:02:36.023333]"/>
            <x15:cachedUniqueName index="5707" name="[Диапазон 2].[Минимум в столбце время просмотра (UTC)].&amp;[2021-05-14T14:25:54.083333]"/>
            <x15:cachedUniqueName index="5708" name="[Диапазон 2].[Минимум в столбце время просмотра (UTC)].&amp;[2021-05-14T14:45:42.43]"/>
            <x15:cachedUniqueName index="5709" name="[Диапазон 2].[Минимум в столбце время просмотра (UTC)].&amp;[2021-05-14T14:49:47.09]"/>
            <x15:cachedUniqueName index="5710" name="[Диапазон 2].[Минимум в столбце время просмотра (UTC)].&amp;[2021-05-14T15:00:16.216667]"/>
            <x15:cachedUniqueName index="5711" name="[Диапазон 2].[Минимум в столбце время просмотра (UTC)].&amp;[2021-05-14T15:04:20.876667]"/>
            <x15:cachedUniqueName index="5712" name="[Диапазон 2].[Минимум в столбце время просмотра (UTC)].&amp;[2021-05-14T15:06:05.733333]"/>
            <x15:cachedUniqueName index="5713" name="[Диапазон 2].[Минимум в столбце время просмотра (UTC)].&amp;[2021-05-14T15:08:25.536667]"/>
            <x15:cachedUniqueName index="5714" name="[Диапазон 2].[Минимум в столбце время просмотра (UTC)].&amp;[2021-05-14T15:13:05.15]"/>
            <x15:cachedUniqueName index="5715" name="[Диапазон 2].[Минимум в столбце время просмотра (UTC)].&amp;[2021-05-14T15:14:50.003333]"/>
            <x15:cachedUniqueName index="5716" name="[Диапазон 2].[Минимум в столбце время просмотра (UTC)].&amp;[2021-05-14T15:21:14.47]"/>
            <x15:cachedUniqueName index="5717" name="[Диапазон 2].[Минимум в столбце время просмотра (UTC)].&amp;[2021-05-14T15:35:48.256667]"/>
            <x15:cachedUniqueName index="5718" name="[Диапазон 2].[Минимум в столбце время просмотра (UTC)].&amp;[2021-05-14T15:57:21.46]"/>
            <x15:cachedUniqueName index="5719" name="[Диапазон 2].[Минимум в столбце время просмотра (UTC)].&amp;[2021-05-14T15:57:56.413333]"/>
            <x15:cachedUniqueName index="5720" name="[Диапазон 2].[Минимум в столбце время просмотра (UTC)].&amp;[2021-05-14T16:38:08.063333]"/>
            <x15:cachedUniqueName index="5721" name="[Диапазон 2].[Минимум в столбце время просмотра (UTC)].&amp;[2021-05-14T17:02:01.073333]"/>
            <x15:cachedUniqueName index="5722" name="[Диапазон 2].[Минимум в столбце время просмотра (UTC)].&amp;[2021-05-14T17:18:19.713333]"/>
            <x15:cachedUniqueName index="5723" name="[Диапазон 2].[Минимум в столбце время просмотра (UTC)].&amp;[2021-05-14T17:43:22.626667]"/>
            <x15:cachedUniqueName index="5724" name="[Диапазон 2].[Минимум в столбце время просмотра (UTC)].&amp;[2021-05-14T17:49:47.09]"/>
            <x15:cachedUniqueName index="5725" name="[Диапазон 2].[Минимум в столбце время просмотра (UTC)].&amp;[2021-05-14T17:52:41.85]"/>
            <x15:cachedUniqueName index="5726" name="[Диапазон 2].[Минимум в столбце время просмотра (UTC)].&amp;[2021-05-14T18:06:05.733333]"/>
            <x15:cachedUniqueName index="5727" name="[Диапазон 2].[Минимум в столбце время просмотра (UTC)].&amp;[2021-05-14T18:07:50.586667]"/>
            <x15:cachedUniqueName index="5728" name="[Диапазон 2].[Минимум в столбце время просмотра (UTC)].&amp;[2021-05-14T18:09:35.44]"/>
            <x15:cachedUniqueName index="5729" name="[Диапазон 2].[Минимум в столбце время просмотра (UTC)].&amp;[2021-05-14T18:16:34.856667]"/>
            <x15:cachedUniqueName index="5730" name="[Диапазон 2].[Минимум в столбце время просмотра (UTC)].&amp;[2021-05-14T18:25:54.083333]"/>
            <x15:cachedUniqueName index="5731" name="[Диапазон 2].[Минимум в столбце время просмотра (UTC)].&amp;[2021-05-14T19:18:54.663333]"/>
            <x15:cachedUniqueName index="5732" name="[Диапазон 2].[Минимум в столбце время просмотра (UTC)].&amp;[2021-05-14T19:28:13.886667]"/>
            <x15:cachedUniqueName index="5733" name="[Диапазон 2].[Минимум в столбце время просмотра (UTC)].&amp;[2021-05-14T19:35:13.306667]"/>
            <x15:cachedUniqueName index="5734" name="[Диапазон 2].[Минимум в столбце время просмотра (UTC)].&amp;[2021-05-14T19:36:58.16]"/>
            <x15:cachedUniqueName index="5735" name="[Диапазон 2].[Минимум в столбце время просмотра (UTC)].&amp;[2021-05-14T19:39:52.916667]"/>
            <x15:cachedUniqueName index="5736" name="[Диапазон 2].[Минимум в столбце время просмотра (UTC)].&amp;[2021-05-14T20:07:15.636667]"/>
            <x15:cachedUniqueName index="5737" name="[Диапазон 2].[Минимум в столбце время просмотра (UTC)].&amp;[2021-05-14T20:14:15.053333]"/>
            <x15:cachedUniqueName index="5738" name="[Диапазон 2].[Минимум в столбце время просмотра (UTC)].&amp;[2021-05-14T20:16:34.856667]"/>
            <x15:cachedUniqueName index="5739" name="[Диапазон 2].[Минимум в столбце время просмотра (UTC)].&amp;[2021-05-14T20:34:38.353333]"/>
            <x15:cachedUniqueName index="5740" name="[Диапазон 2].[Минимум в столбце время просмотра (UTC)].&amp;[2021-05-14T20:40:27.866667]"/>
            <x15:cachedUniqueName index="5741" name="[Диапазон 2].[Минимум в столбце время просмотра (UTC)].&amp;[2021-05-14T20:42:12.723333]"/>
            <x15:cachedUniqueName index="5742" name="[Диапазон 2].[Минимум в столбце время просмотра (UTC)].&amp;[2021-05-14T20:43:22.626667]"/>
            <x15:cachedUniqueName index="5743" name="[Диапазон 2].[Минимум в столбце время просмотра (UTC)].&amp;[2021-05-14T20:46:33.6]"/>
            <x15:cachedUniqueName index="5744" name="[Диапазон 2].[Минимум в столбце время просмотра (UTC)].&amp;[2021-05-14T20:57:21.46]"/>
            <x15:cachedUniqueName index="5745" name="[Диапазон 2].[Минимум в столбце время просмотра (UTC)].&amp;[2021-05-14T21:08:25.536667]"/>
            <x15:cachedUniqueName index="5746" name="[Диапазон 2].[Минимум в столбце время просмотра (UTC)].&amp;[2021-05-14T21:11:55.246667]"/>
            <x15:cachedUniqueName index="5747" name="[Диапазон 2].[Минимум в столбце время просмотра (UTC)].&amp;[2021-05-14T21:22:33.6]"/>
            <x15:cachedUniqueName index="5748" name="[Диапазон 2].[Минимум в столбце время просмотра (UTC)].&amp;[2021-05-14T21:31:43.596667]"/>
            <x15:cachedUniqueName index="5749" name="[Диапазон 2].[Минимум в столбце время просмотра (UTC)].&amp;[2021-05-14T21:55:36.606667]"/>
            <x15:cachedUniqueName index="5750" name="[Диапазон 2].[Минимум в столбце время просмотра (UTC)].&amp;[2021-05-14T21:56:46.51]"/>
            <x15:cachedUniqueName index="5751" name="[Диапазон 2].[Минимум в столбце время просмотра (UTC)].&amp;[2021-05-14T21:57:21.46]"/>
            <x15:cachedUniqueName index="5752" name="[Диапазон 2].[Минимум в столбце время просмотра (UTC)].&amp;[2021-05-14T22:04:55.83]"/>
            <x15:cachedUniqueName index="5753" name="[Диапазон 2].[Минимум в столбце время просмотра (UTC)].&amp;[2021-05-14T22:11:20.296667]"/>
            <x15:cachedUniqueName index="5754" name="[Диапазон 2].[Минимум в столбце время просмотра (UTC)].&amp;[2021-05-14T22:24:00]"/>
            <x15:cachedUniqueName index="5755" name="[Диапазон 2].[Минимум в столбце время просмотра (UTC)].&amp;[2021-05-14T22:37:33.11]"/>
            <x15:cachedUniqueName index="5756" name="[Диапазон 2].[Минимум в столбце время просмотра (UTC)].&amp;[2021-05-14T22:39:17.966667]"/>
            <x15:cachedUniqueName index="5757" name="[Диапазон 2].[Минимум в столбце время просмотра (UTC)].&amp;[2021-05-14T22:53:51.75]"/>
            <x15:cachedUniqueName index="5758" name="[Диапазон 2].[Минимум в столбце время просмотра (UTC)].&amp;[2021-05-14T22:59:41.266667]"/>
            <x15:cachedUniqueName index="5759" name="[Диапазон 2].[Минимум в столбце время просмотра (UTC)].&amp;[2021-05-14T23:00:51.17]"/>
            <x15:cachedUniqueName index="5760" name="[Диапазон 2].[Минимум в столбце время просмотра (UTC)].&amp;[2021-05-14T23:17:09.81]"/>
            <x15:cachedUniqueName index="5761" name="[Диапазон 2].[Минимум в столбце время просмотра (UTC)].&amp;[2021-05-14T23:39:17.966667]"/>
            <x15:cachedUniqueName index="5762" name="[Диапазон 2].[Минимум в столбце время просмотра (UTC)].&amp;[2021-05-15T00:17:08.353333]"/>
            <x15:cachedUniqueName index="5763" name="[Диапазон 2].[Минимум в столбце время просмотра (UTC)].&amp;[2021-05-15T00:20:39.296667]"/>
            <x15:cachedUniqueName index="5764" name="[Диапазон 2].[Минимум в столбце время просмотра (UTC)].&amp;[2021-05-15T00:39:52.916667]"/>
            <x15:cachedUniqueName index="5765" name="[Диапазон 2].[Минимум в столбце время просмотра (UTC)].&amp;[2021-05-15T01:00:00]"/>
            <x15:cachedUniqueName index="5766" name="[Диапазон 2].[Минимум в столбце время просмотра (UTC)].&amp;[2021-05-15T01:26:29.22]"/>
            <x15:cachedUniqueName index="5767" name="[Диапазон 2].[Минимум в столбце время просмотра (UTC)].&amp;[2021-05-15T01:33:07.2]"/>
            <x15:cachedUniqueName index="5768" name="[Диапазон 2].[Минимум в столбце время просмотра (UTC)].&amp;[2021-05-15T01:40:59.366667]"/>
            <x15:cachedUniqueName index="5769" name="[Диапазон 2].[Минимум в столбце время просмотра (UTC)].&amp;[2021-05-15T03:33:07.2]"/>
            <x15:cachedUniqueName index="5770" name="[Диапазон 2].[Минимум в столбце время просмотра (UTC)].&amp;[2021-05-15T04:09:31.746667]"/>
            <x15:cachedUniqueName index="5771" name="[Диапазон 2].[Минимум в столбце время просмотра (UTC)].&amp;[2021-05-15T05:04:55.83]"/>
            <x15:cachedUniqueName index="5772" name="[Диапазон 2].[Минимум в столбце время просмотра (UTC)].&amp;[2021-05-15T05:08:38.4]"/>
            <x15:cachedUniqueName index="5773" name="[Диапазон 2].[Минимум в столбце время просмотра (UTC)].&amp;[2021-05-15T06:16:42.643333]"/>
            <x15:cachedUniqueName index="5774" name="[Диапазон 2].[Минимум в столбце время просмотра (UTC)].&amp;[2021-05-15T06:30:22.686667]"/>
            <x15:cachedUniqueName index="5775" name="[Диапазон 2].[Минимум в столбце время просмотра (UTC)].&amp;[2021-05-15T08:06:00.363333]"/>
            <x15:cachedUniqueName index="5776" name="[Диапазон 2].[Минимум в столбце время просмотра (UTC)].&amp;[2021-05-15T08:11:45.783333]"/>
            <x15:cachedUniqueName index="5777" name="[Диапазон 2].[Минимум в столбце время просмотра (UTC)].&amp;[2021-05-15T08:50:07.71]"/>
            <x15:cachedUniqueName index="5778" name="[Диапазон 2].[Минимум в столбце время просмотра (UTC)].&amp;[2021-05-15T09:10:36.456667]"/>
            <x15:cachedUniqueName index="5779" name="[Диапазон 2].[Минимум в столбце время просмотра (UTC)].&amp;[2021-05-15T09:50:20.123333]"/>
            <x15:cachedUniqueName index="5780" name="[Диапазон 2].[Минимум в столбце время просмотра (UTC)].&amp;[2021-05-15T10:07:50.586667]"/>
            <x15:cachedUniqueName index="5781" name="[Диапазон 2].[Минимум в столбце время просмотра (UTC)].&amp;[2021-05-15T10:11:31.2]"/>
            <x15:cachedUniqueName index="5782" name="[Диапазон 2].[Минимум в столбце время просмотра (UTC)].&amp;[2021-05-15T10:23:01.903333]"/>
            <x15:cachedUniqueName index="5783" name="[Диапазон 2].[Минимум в столбце время просмотра (UTC)].&amp;[2021-05-15T11:29:23.79]"/>
            <x15:cachedUniqueName index="5784" name="[Диапазон 2].[Минимум в столбце время просмотра (UTC)].&amp;[2021-05-15T11:46:52.333333]"/>
            <x15:cachedUniqueName index="5785" name="[Диапазон 2].[Минимум в столбце время просмотра (UTC)].&amp;[2021-05-15T12:02:39.526667]"/>
            <x15:cachedUniqueName index="5786" name="[Диапазон 2].[Минимум в столбце время просмотра (UTC)].&amp;[2021-05-15T13:01:26.12]"/>
            <x15:cachedUniqueName index="5787" name="[Диапазон 2].[Минимум в столбце время просмотра (UTC)].&amp;[2021-05-15T13:43:44.166667]"/>
            <x15:cachedUniqueName index="5788" name="[Диапазон 2].[Минимум в столбце время просмотра (UTC)].&amp;[2021-05-15T13:48:02.236667]"/>
            <x15:cachedUniqueName index="5789" name="[Диапазон 2].[Минимум в столбце время просмотра (UTC)].&amp;[2021-05-15T13:48:37.186667]"/>
            <x15:cachedUniqueName index="5790" name="[Диапазон 2].[Минимум в столбце время просмотра (UTC)].&amp;[2021-05-15T13:55:01.653333]"/>
            <x15:cachedUniqueName index="5791" name="[Диапазон 2].[Минимум в столбце время просмотра (UTC)].&amp;[2021-05-15T14:04:55.83]"/>
            <x15:cachedUniqueName index="5792" name="[Диапазон 2].[Минимум в столбце время просмотра (UTC)].&amp;[2021-05-15T14:22:59.323333]"/>
            <x15:cachedUniqueName index="5793" name="[Диапазон 2].[Минимум в столбце время просмотра (UTC)].&amp;[2021-05-15T14:29:42.256667]"/>
            <x15:cachedUniqueName index="5794" name="[Диапазон 2].[Минимум в столбце время просмотра (UTC)].&amp;[2021-05-15T14:54:26.703333]"/>
            <x15:cachedUniqueName index="5795" name="[Диапазон 2].[Минимум в столбце время просмотра (UTC)].&amp;[2021-05-15T14:59:06.316667]"/>
            <x15:cachedUniqueName index="5796" name="[Диапазон 2].[Минимум в столбце время просмотра (UTC)].&amp;[2021-05-15T15:02:36.023333]"/>
            <x15:cachedUniqueName index="5797" name="[Диапазон 2].[Минимум в столбце время просмотра (UTC)].&amp;[2021-05-15T15:14:50.003333]"/>
            <x15:cachedUniqueName index="5798" name="[Диапазон 2].[Минимум в столбце время просмотра (UTC)].&amp;[2021-05-15T15:19:29.616667]"/>
            <x15:cachedUniqueName index="5799" name="[Диапазон 2].[Минимум в столбце время просмотра (UTC)].&amp;[2021-05-15T15:20:39.516667]"/>
            <x15:cachedUniqueName index="5800" name="[Диапазон 2].[Минимум в столбце время просмотра (UTC)].&amp;[2021-05-15T15:25:26.4]"/>
            <x15:cachedUniqueName index="5801" name="[Диапазон 2].[Минимум в столбце время просмотра (UTC)].&amp;[2021-05-15T15:26:13.18]"/>
            <x15:cachedUniqueName index="5802" name="[Диапазон 2].[Минимум в столбце время просмотра (UTC)].&amp;[2021-05-15T15:28:48.84]"/>
            <x15:cachedUniqueName index="5803" name="[Диапазон 2].[Минимум в столбце время просмотра (UTC)].&amp;[2021-05-15T15:50:56.993333]"/>
            <x15:cachedUniqueName index="5804" name="[Диапазон 2].[Минимум в столбце время просмотра (UTC)].&amp;[2021-05-15T15:51:31.946667]"/>
            <x15:cachedUniqueName index="5805" name="[Диапазон 2].[Минимум в столбце время просмотра (UTC)].&amp;[2021-05-15T15:53:16.8]"/>
            <x15:cachedUniqueName index="5806" name="[Диапазон 2].[Минимум в столбце время просмотра (UTC)].&amp;[2021-05-15T15:53:59.636667]"/>
            <x15:cachedUniqueName index="5807" name="[Диапазон 2].[Минимум в столбце время просмотра (UTC)].&amp;[2021-05-15T15:57:56.413333]"/>
            <x15:cachedUniqueName index="5808" name="[Диапазон 2].[Минимум в столбце время просмотра (UTC)].&amp;[2021-05-15T16:05:30.78]"/>
            <x15:cachedUniqueName index="5809" name="[Диапазон 2].[Минимум в столбце время просмотра (UTC)].&amp;[2021-05-15T16:07:15.636667]"/>
            <x15:cachedUniqueName index="5810" name="[Диапазон 2].[Минимум в столбце время просмотра (UTC)].&amp;[2021-05-15T16:22:36.193333]"/>
            <x15:cachedUniqueName index="5811" name="[Диапазон 2].[Минимум в столбце время просмотра (UTC)].&amp;[2021-05-15T16:25:24.95]"/>
            <x15:cachedUniqueName index="5812" name="[Диапазон 2].[Минимум в столбце время просмотра (UTC)].&amp;[2021-05-15T16:34:38.353333]"/>
            <x15:cachedUniqueName index="5813" name="[Диапазон 2].[Минимум в столбце время просмотра (UTC)].&amp;[2021-05-15T16:41:02.82]"/>
            <x15:cachedUniqueName index="5814" name="[Диапазон 2].[Минимум в столбце время просмотра (UTC)].&amp;[2021-05-15T16:48:45.09]"/>
            <x15:cachedUniqueName index="5815" name="[Диапазон 2].[Минимум в столбце время просмотра (UTC)].&amp;[2021-05-15T17:22:59.323333]"/>
            <x15:cachedUniqueName index="5816" name="[Диапазон 2].[Минимум в столбце время просмотра (UTC)].&amp;[2021-05-15T17:27:07.016667]"/>
            <x15:cachedUniqueName index="5817" name="[Диапазон 2].[Минимум в столбце время просмотра (UTC)].&amp;[2021-05-15T17:44:12.73]"/>
            <x15:cachedUniqueName index="5818" name="[Диапазон 2].[Минимум в столбце время просмотра (UTC)].&amp;[2021-05-15T17:58:31.363333]"/>
            <x15:cachedUniqueName index="5819" name="[Диапазон 2].[Минимум в столбце время просмотра (UTC)].&amp;[2021-05-15T18:02:36.023333]"/>
            <x15:cachedUniqueName index="5820" name="[Диапазон 2].[Минимум в столбце время просмотра (UTC)].&amp;[2021-05-15T18:29:23.79]"/>
            <x15:cachedUniqueName index="5821" name="[Диапазон 2].[Минимум в столбце время просмотра (UTC)].&amp;[2021-05-15T18:43:19.226667]"/>
            <x15:cachedUniqueName index="5822" name="[Диапазон 2].[Минимум в столбце время просмотра (UTC)].&amp;[2021-05-15T18:44:54.15]"/>
            <x15:cachedUniqueName index="5823" name="[Диапазон 2].[Минимум в столбце время просмотра (UTC)].&amp;[2021-05-15T18:57:56.413333]"/>
            <x15:cachedUniqueName index="5824" name="[Диапазон 2].[Минимум в столбце время просмотра (UTC)].&amp;[2021-05-15T19:00:16.216667]"/>
            <x15:cachedUniqueName index="5825" name="[Диапазон 2].[Минимум в столбце время просмотра (UTC)].&amp;[2021-05-15T19:04:55.83]"/>
            <x15:cachedUniqueName index="5826" name="[Диапазон 2].[Минимум в столбце время просмотра (UTC)].&amp;[2021-05-15T19:16:34.856667]"/>
            <x15:cachedUniqueName index="5827" name="[Диапазон 2].[Минимум в столбце время просмотра (UTC)].&amp;[2021-05-15T19:18:19.713333]"/>
            <x15:cachedUniqueName index="5828" name="[Диапазон 2].[Минимум в столбце время просмотра (UTC)].&amp;[2021-05-15T19:46:44.126667]"/>
            <x15:cachedUniqueName index="5829" name="[Диапазон 2].[Минимум в столбце время просмотра (UTC)].&amp;[2021-05-15T19:55:01.653333]"/>
            <x15:cachedUniqueName index="5830" name="[Диапазон 2].[Минимум в столбце время просмотра (UTC)].&amp;[2021-05-15T19:59:06.316667]"/>
            <x15:cachedUniqueName index="5831" name="[Диапазон 2].[Минимум в столбце время просмотра (UTC)].&amp;[2021-05-15T20:23:34.276667]"/>
            <x15:cachedUniqueName index="5832" name="[Диапазон 2].[Минимум в столбце время просмотра (UTC)].&amp;[2021-05-15T20:33:19.133333]"/>
            <x15:cachedUniqueName index="5833" name="[Диапазон 2].[Минимум в столбце время просмотра (UTC)].&amp;[2021-05-15T20:58:31.363333]"/>
            <x15:cachedUniqueName index="5834" name="[Диапазон 2].[Минимум в столбце время просмотра (UTC)].&amp;[2021-05-15T21:00:16.216667]"/>
            <x15:cachedUniqueName index="5835" name="[Диапазон 2].[Минимум в столбце время просмотра (UTC)].&amp;[2021-05-15T21:04:02.256667]"/>
            <x15:cachedUniqueName index="5836" name="[Диапазон 2].[Минимум в столбце время просмотра (UTC)].&amp;[2021-05-15T21:09:37.13]"/>
            <x15:cachedUniqueName index="5837" name="[Диапазон 2].[Минимум в столбце время просмотра (UTC)].&amp;[2021-05-15T21:27:06.576667]"/>
            <x15:cachedUniqueName index="5838" name="[Диапазон 2].[Минимум в столбце время просмотра (UTC)].&amp;[2021-05-15T21:43:22.626667]"/>
            <x15:cachedUniqueName index="5839" name="[Диапазон 2].[Минимум в столбце время просмотра (UTC)].&amp;[2021-05-15T22:15:24.956667]"/>
            <x15:cachedUniqueName index="5840" name="[Диапазон 2].[Минимум в столбце время просмотра (UTC)].&amp;[2021-05-15T22:45:42.43]"/>
            <x15:cachedUniqueName index="5841" name="[Диапазон 2].[Минимум в столбце время просмотра (UTC)].&amp;[2021-05-15T23:06:40.683333]"/>
            <x15:cachedUniqueName index="5842" name="[Диапазон 2].[Минимум в столбце время просмотра (UTC)].&amp;[2021-05-15T23:12:28.8]"/>
            <x15:cachedUniqueName index="5843" name="[Диапазон 2].[Минимум в столбце время просмотра (UTC)].&amp;[2021-05-15T23:33:36]"/>
            <x15:cachedUniqueName index="5844" name="[Диапазон 2].[Минимум в столбце время просмотра (UTC)].&amp;[2021-05-15T23:34:38.353333]"/>
            <x15:cachedUniqueName index="5845" name="[Диапазон 2].[Минимум в столбце время просмотра (UTC)].&amp;[2021-05-16T01:27:24.593333]"/>
            <x15:cachedUniqueName index="5846" name="[Диапазон 2].[Минимум в столбце время просмотра (UTC)].&amp;[2021-05-16T01:46:50.06]"/>
            <x15:cachedUniqueName index="5847" name="[Диапазон 2].[Минимум в столбце время просмотра (UTC)].&amp;[2021-05-16T01:49:47.09]"/>
            <x15:cachedUniqueName index="5848" name="[Диапазон 2].[Минимум в столбце время просмотра (UTC)].&amp;[2021-05-16T02:27:03.983333]"/>
            <x15:cachedUniqueName index="5849" name="[Диапазон 2].[Минимум в столбце время просмотра (UTC)].&amp;[2021-05-16T02:40:32.226667]"/>
            <x15:cachedUniqueName index="5850" name="[Диапазон 2].[Минимум в столбце время просмотра (UTC)].&amp;[2021-05-16T02:52:05.706667]"/>
            <x15:cachedUniqueName index="5851" name="[Диапазон 2].[Минимум в столбце время просмотра (UTC)].&amp;[2021-05-16T03:14:35.746667]"/>
            <x15:cachedUniqueName index="5852" name="[Диапазон 2].[Минимум в столбце время просмотра (UTC)].&amp;[2021-05-16T03:47:33.346667]"/>
            <x15:cachedUniqueName index="5853" name="[Диапазон 2].[Минимум в столбце время просмотра (UTC)].&amp;[2021-05-16T04:30:33.693333]"/>
            <x15:cachedUniqueName index="5854" name="[Диапазон 2].[Минимум в столбце время просмотра (UTC)].&amp;[2021-05-16T05:43:52.953333]"/>
            <x15:cachedUniqueName index="5855" name="[Диапазон 2].[Минимум в столбце время просмотра (UTC)].&amp;[2021-05-16T06:10:17.67]"/>
            <x15:cachedUniqueName index="5856" name="[Диапазон 2].[Минимум в столбце время просмотра (UTC)].&amp;[2021-05-16T06:39:52.916667]"/>
            <x15:cachedUniqueName index="5857" name="[Диапазон 2].[Минимум в столбце время просмотра (UTC)].&amp;[2021-05-16T06:51:57.356667]"/>
            <x15:cachedUniqueName index="5858" name="[Диапазон 2].[Минимум в столбце время просмотра (UTC)].&amp;[2021-05-16T06:53:16.8]"/>
            <x15:cachedUniqueName index="5859" name="[Диапазон 2].[Минимум в столбце время просмотра (UTC)].&amp;[2021-05-16T07:21:36]"/>
            <x15:cachedUniqueName index="5860" name="[Диапазон 2].[Минимум в столбце время просмотра (UTC)].&amp;[2021-05-16T07:42:29.676667]"/>
            <x15:cachedUniqueName index="5861" name="[Диапазон 2].[Минимум в столбце время просмотра (UTC)].&amp;[2021-05-16T08:49:04.426667]"/>
            <x15:cachedUniqueName index="5862" name="[Диапазон 2].[Минимум в столбце время просмотра (UTC)].&amp;[2021-05-16T08:51:37.36]"/>
            <x15:cachedUniqueName index="5863" name="[Диапазон 2].[Минимум в столбце время просмотра (UTC)].&amp;[2021-05-16T09:49:56.393333]"/>
            <x15:cachedUniqueName index="5864" name="[Диапазон 2].[Минимум в столбце время просмотра (UTC)].&amp;[2021-05-16T10:11:44.246667]"/>
            <x15:cachedUniqueName index="5865" name="[Диапазон 2].[Минимум в столбце время просмотра (UTC)].&amp;[2021-05-16T11:08:25.536667]"/>
            <x15:cachedUniqueName index="5866" name="[Диапазон 2].[Минимум в столбце время просмотра (UTC)].&amp;[2021-05-16T11:48:30.476667]"/>
            <x15:cachedUniqueName index="5867" name="[Диапазон 2].[Минимум в столбце время просмотра (UTC)].&amp;[2021-05-16T12:18:05.043333]"/>
            <x15:cachedUniqueName index="5868" name="[Диапазон 2].[Минимум в столбце время просмотра (UTC)].&amp;[2021-05-16T12:29:33.246667]"/>
            <x15:cachedUniqueName index="5869" name="[Диапазон 2].[Минимум в столбце время просмотра (UTC)].&amp;[2021-05-16T12:34:44.39]"/>
            <x15:cachedUniqueName index="5870" name="[Диапазон 2].[Минимум в столбце время просмотра (UTC)].&amp;[2021-05-16T12:55:01.653333]"/>
            <x15:cachedUniqueName index="5871" name="[Диапазон 2].[Минимум в столбце время просмотра (UTC)].&amp;[2021-05-16T13:14:51.786667]"/>
            <x15:cachedUniqueName index="5872" name="[Диапазон 2].[Минимум в столбце время просмотра (UTC)].&amp;[2021-05-16T13:24:44.18]"/>
            <x15:cachedUniqueName index="5873" name="[Диапазон 2].[Минимум в столбце время просмотра (UTC)].&amp;[2021-05-16T13:24:47.703333]"/>
            <x15:cachedUniqueName index="5874" name="[Диапазон 2].[Минимум в столбце время просмотра (UTC)].&amp;[2021-05-16T13:27:38.936667]"/>
            <x15:cachedUniqueName index="5875" name="[Диапазон 2].[Минимум в столбце время просмотра (UTC)].&amp;[2021-05-16T14:46:52.333333]"/>
            <x15:cachedUniqueName index="5876" name="[Диапазон 2].[Минимум в столбце время просмотра (UTC)].&amp;[2021-05-16T15:51:50.4]"/>
            <x15:cachedUniqueName index="5877" name="[Диапазон 2].[Минимум в столбце время просмотра (UTC)].&amp;[2021-05-16T16:38:09.62]"/>
            <x15:cachedUniqueName index="5878" name="[Диапазон 2].[Минимум в столбце время просмотра (UTC)].&amp;[2021-05-16T16:43:22.626667]"/>
            <x15:cachedUniqueName index="5879" name="[Диапазон 2].[Минимум в столбце время просмотра (UTC)].&amp;[2021-05-16T16:54:26.703333]"/>
            <x15:cachedUniqueName index="5880" name="[Диапазон 2].[Минимум в столбце время просмотра (UTC)].&amp;[2021-05-16T17:06:22.446667]"/>
            <x15:cachedUniqueName index="5881" name="[Диапазон 2].[Минимум в столбце время просмотра (UTC)].&amp;[2021-05-16T17:13:05.15]"/>
            <x15:cachedUniqueName index="5882" name="[Диапазон 2].[Минимум в столбце время просмотра (UTC)].&amp;[2021-05-16T17:33:28.45]"/>
            <x15:cachedUniqueName index="5883" name="[Диапазон 2].[Минимум в столбце время просмотра (UTC)].&amp;[2021-05-16T17:38:08.063333]"/>
            <x15:cachedUniqueName index="5884" name="[Диапазон 2].[Минимум в столбце время просмотра (UTC)].&amp;[2021-05-16T17:46:17.383333]"/>
            <x15:cachedUniqueName index="5885" name="[Диапазон 2].[Минимум в столбце время просмотра (UTC)].&amp;[2021-05-16T17:53:13.273333]"/>
            <x15:cachedUniqueName index="5886" name="[Диапазон 2].[Минимум в столбце время просмотра (UTC)].&amp;[2021-05-16T18:08:25.536667]"/>
            <x15:cachedUniqueName index="5887" name="[Диапазон 2].[Минимум в столбце время просмотра (UTC)].&amp;[2021-05-16T18:15:06.4]"/>
            <x15:cachedUniqueName index="5888" name="[Диапазон 2].[Минимум в столбце время просмотра (UTC)].&amp;[2021-05-16T18:41:49.573333]"/>
            <x15:cachedUniqueName index="5889" name="[Диапазон 2].[Минимум в столбце время просмотра (UTC)].&amp;[2021-05-16T18:48:37.186667]"/>
            <x15:cachedUniqueName index="5890" name="[Диапазон 2].[Минимум в столбце время просмотра (UTC)].&amp;[2021-05-16T18:57:56.413333]"/>
            <x15:cachedUniqueName index="5891" name="[Диапазон 2].[Минимум в столбце время просмотра (UTC)].&amp;[2021-05-16T19:00:16.216667]"/>
            <x15:cachedUniqueName index="5892" name="[Диапазон 2].[Минимум в столбце время просмотра (UTC)].&amp;[2021-05-16T19:04:55.83]"/>
            <x15:cachedUniqueName index="5893" name="[Диапазон 2].[Минимум в столбце время просмотра (UTC)].&amp;[2021-05-16T19:11:55.246667]"/>
            <x15:cachedUniqueName index="5894" name="[Диапазон 2].[Минимум в столбце время просмотра (UTC)].&amp;[2021-05-16T20:08:25.536667]"/>
            <x15:cachedUniqueName index="5895" name="[Диапазон 2].[Минимум в столбце время просмотра (UTC)].&amp;[2021-05-16T20:20:39.516667]"/>
            <x15:cachedUniqueName index="5896" name="[Диапазон 2].[Минимум в столбце время просмотра (UTC)].&amp;[2021-05-16T20:28:48.84]"/>
            <x15:cachedUniqueName index="5897" name="[Диапазон 2].[Минимум в столбце время просмотра (UTC)].&amp;[2021-05-16T20:34:03.403333]"/>
            <x15:cachedUniqueName index="5898" name="[Диапазон 2].[Минимум в столбце время просмотра (UTC)].&amp;[2021-05-16T20:48:37.186667]"/>
            <x15:cachedUniqueName index="5899" name="[Диапазон 2].[Минимум в столбце время просмотра (UTC)].&amp;[2021-05-16T20:49:47.09]"/>
            <x15:cachedUniqueName index="5900" name="[Диапазон 2].[Минимум в столбце время просмотра (UTC)].&amp;[2021-05-16T21:07:50.586667]"/>
            <x15:cachedUniqueName index="5901" name="[Диапазон 2].[Минимум в столбце время просмотра (UTC)].&amp;[2021-05-16T21:15:24.956667]"/>
            <x15:cachedUniqueName index="5902" name="[Диапазон 2].[Минимум в столбце время просмотра (UTC)].&amp;[2021-05-16T21:18:54.663333]"/>
            <x15:cachedUniqueName index="5903" name="[Диапазон 2].[Минимум в столбце время просмотра (UTC)].&amp;[2021-05-16T21:31:08.646667]"/>
            <x15:cachedUniqueName index="5904" name="[Диапазон 2].[Минимум в столбце время просмотра (UTC)].&amp;[2021-05-16T21:54:26.703333]"/>
            <x15:cachedUniqueName index="5905" name="[Диапазон 2].[Минимум в столбце время просмотра (UTC)].&amp;[2021-05-16T23:47:25.876667]"/>
            <x15:cachedUniqueName index="5906" name="[Диапазон 2].[Минимум в столбце время просмотра (UTC)].&amp;[2021-05-17T00:16:48]"/>
            <x15:cachedUniqueName index="5907" name="[Диапазон 2].[Минимум в столбце время просмотра (UTC)].&amp;[2021-05-17T00:46:52.333333]"/>
            <x15:cachedUniqueName index="5908" name="[Диапазон 2].[Минимум в столбце время просмотра (UTC)].&amp;[2021-05-17T01:00:51.17]"/>
            <x15:cachedUniqueName index="5909" name="[Диапазон 2].[Минимум в столбце время просмотра (UTC)].&amp;[2021-05-17T09:00:00]"/>
            <x15:cachedUniqueName index="5910" name="[Диапазон 2].[Минимум в столбце время просмотра (UTC)].&amp;[2021-05-17T10:53:16.8]"/>
            <x15:cachedUniqueName index="5911" name="[Диапазон 2].[Минимум в столбце время просмотра (UTC)].&amp;[2021-05-17T11:59:06.316667]"/>
            <x15:cachedUniqueName index="5912" name="[Диапазон 2].[Минимум в столбце время просмотра (UTC)].&amp;[2021-05-17T12:20:39.516667]"/>
            <x15:cachedUniqueName index="5913" name="[Диапазон 2].[Минимум в столбце время просмотра (UTC)].&amp;[2021-05-17T12:35:48.256667]"/>
            <x15:cachedUniqueName index="5914" name="[Диапазон 2].[Минимум в столбце время просмотра (UTC)].&amp;[2021-05-17T12:48:37.186667]"/>
            <x15:cachedUniqueName index="5915" name="[Диапазон 2].[Минимум в столбце время просмотра (UTC)].&amp;[2021-05-17T13:04:55.83]"/>
            <x15:cachedUniqueName index="5916" name="[Диапазон 2].[Минимум в столбце время просмотра (UTC)].&amp;[2021-05-17T13:35:13.306667]"/>
            <x15:cachedUniqueName index="5917" name="[Диапазон 2].[Минимум в столбце время просмотра (UTC)].&amp;[2021-05-17T13:49:26.4]"/>
            <x15:cachedUniqueName index="5918" name="[Диапазон 2].[Минимум в столбце время просмотра (UTC)].&amp;[2021-05-17T13:51:31.946667]"/>
            <x15:cachedUniqueName index="5919" name="[Диапазон 2].[Минимум в столбце время просмотра (UTC)].&amp;[2021-05-17T15:25:19.13]"/>
            <x15:cachedUniqueName index="5920" name="[Диапазон 2].[Минимум в столбце время просмотра (UTC)].&amp;[2021-05-17T15:26:29.033333]"/>
            <x15:cachedUniqueName index="5921" name="[Диапазон 2].[Минимум в столбце время просмотра (UTC)].&amp;[2021-05-17T15:35:13.306667]"/>
            <x15:cachedUniqueName index="5922" name="[Диапазон 2].[Минимум в столбце время просмотра (UTC)].&amp;[2021-05-17T17:25:54.083333]"/>
            <x15:cachedUniqueName index="5923" name="[Диапазон 2].[Минимум в столбце время просмотра (UTC)].&amp;[2021-05-17T17:40:48]"/>
            <x15:cachedUniqueName index="5924" name="[Диапазон 2].[Минимум в столбце время просмотра (UTC)].&amp;[2021-05-17T17:50:56.993333]"/>
            <x15:cachedUniqueName index="5925" name="[Диапазон 2].[Минимум в столбце время просмотра (UTC)].&amp;[2021-05-17T17:57:21.46]"/>
            <x15:cachedUniqueName index="5926" name="[Диапазон 2].[Минимум в столбце время просмотра (UTC)].&amp;[2021-05-17T18:35:48.256667]"/>
            <x15:cachedUniqueName index="5927" name="[Диапазон 2].[Минимум в столбце время просмотра (UTC)].&amp;[2021-05-17T18:41:37.77]"/>
            <x15:cachedUniqueName index="5928" name="[Диапазон 2].[Минимум в столбце время просмотра (UTC)].&amp;[2021-05-17T19:03:10.976667]"/>
            <x15:cachedUniqueName index="5929" name="[Диапазон 2].[Минимум в столбце время просмотра (UTC)].&amp;[2021-05-17T19:35:48.256667]"/>
            <x15:cachedUniqueName index="5930" name="[Диапазон 2].[Минимум в столбце время просмотра (UTC)].&amp;[2021-05-17T19:39:52.916667]"/>
            <x15:cachedUniqueName index="5931" name="[Диапазон 2].[Минимум в столбце время просмотра (UTC)].&amp;[2021-05-17T20:05:30.78]"/>
            <x15:cachedUniqueName index="5932" name="[Диапазон 2].[Минимум в столбце время просмотра (UTC)].&amp;[2021-05-17T20:18:54.663333]"/>
            <x15:cachedUniqueName index="5933" name="[Диапазон 2].[Минимум в столбце время просмотра (UTC)].&amp;[2021-05-17T20:36:23.206667]"/>
            <x15:cachedUniqueName index="5934" name="[Диапазон 2].[Минимум в столбце время просмотра (UTC)].&amp;[2021-05-17T20:41:37.77]"/>
            <x15:cachedUniqueName index="5935" name="[Диапазон 2].[Минимум в столбце время просмотра (UTC)].&amp;[2021-05-17T21:10:45.343333]"/>
            <x15:cachedUniqueName index="5936" name="[Диапазон 2].[Минимум в столбце время просмотра (UTC)].&amp;[2021-05-17T21:22:59.323333]"/>
            <x15:cachedUniqueName index="5937" name="[Диапазон 2].[Минимум в столбце время просмотра (UTC)].&amp;[2021-05-17T21:57:21.46]"/>
            <x15:cachedUniqueName index="5938" name="[Диапазон 2].[Минимум в столбце время просмотра (UTC)].&amp;[2021-05-17T22:31:43.596667]"/>
            <x15:cachedUniqueName index="5939" name="[Диапазон 2].[Минимум в столбце время просмотра (UTC)].&amp;[2021-05-17T22:57:21.46]"/>
            <x15:cachedUniqueName index="5940" name="[Диапазон 2].[Минимум в столбце время просмотра (UTC)].&amp;[2021-05-17T23:19:12]"/>
            <x15:cachedUniqueName index="5941" name="[Диапазон 2].[Минимум в столбце время просмотра (UTC)].&amp;[2021-05-18T02:06:05.733333]"/>
            <x15:cachedUniqueName index="5942" name="[Диапазон 2].[Минимум в столбце время просмотра (UTC)].&amp;[2021-05-18T10:37:33.11]"/>
            <x15:cachedUniqueName index="5943" name="[Диапазон 2].[Минимум в столбце время просмотра (UTC)].&amp;[2021-05-18T12:22:24.373333]"/>
            <x15:cachedUniqueName index="5944" name="[Диапазон 2].[Минимум в столбце время просмотра (UTC)].&amp;[2021-05-18T12:28:48.84]"/>
            <x15:cachedUniqueName index="5945" name="[Диапазон 2].[Минимум в столбце время просмотра (UTC)].&amp;[2021-05-18T12:38:43.013333]"/>
            <x15:cachedUniqueName index="5946" name="[Диапазон 2].[Минимум в столбце время просмотра (UTC)].&amp;[2021-05-18T13:10:10.393333]"/>
            <x15:cachedUniqueName index="5947" name="[Диапазон 2].[Минимум в столбце время просмотра (UTC)].&amp;[2021-05-18T13:15:24.956667]"/>
            <x15:cachedUniqueName index="5948" name="[Диапазон 2].[Минимум в столбце время просмотра (UTC)].&amp;[2021-05-18T13:18:54.663333]"/>
            <x15:cachedUniqueName index="5949" name="[Диапазон 2].[Минимум в столбце время просмотра (UTC)].&amp;[2021-05-18T13:32:53.5]"/>
            <x15:cachedUniqueName index="5950" name="[Диапазон 2].[Минимум в столбце время просмотра (UTC)].&amp;[2021-05-18T13:41:02.82]"/>
            <x15:cachedUniqueName index="5951" name="[Диапазон 2].[Минимум в столбце время просмотра (UTC)].&amp;[2021-05-18T14:54:43.2]"/>
            <x15:cachedUniqueName index="5952" name="[Диапазон 2].[Минимум в столбце время просмотра (UTC)].&amp;[2021-05-18T14:55:36.606667]"/>
            <x15:cachedUniqueName index="5953" name="[Диапазон 2].[Минимум в столбце время просмотра (UTC)].&amp;[2021-05-18T15:09:35.44]"/>
            <x15:cachedUniqueName index="5954" name="[Диапазон 2].[Минимум в столбце время просмотра (UTC)].&amp;[2021-05-18T15:51:31.946667]"/>
            <x15:cachedUniqueName index="5955" name="[Диапазон 2].[Минимум в столбце время просмотра (UTC)].&amp;[2021-05-18T15:56:46.51]"/>
            <x15:cachedUniqueName index="5956" name="[Диапазон 2].[Минимум в столбце время просмотра (UTC)].&amp;[2021-05-18T16:01:26.12]"/>
            <x15:cachedUniqueName index="5957" name="[Диапазон 2].[Минимум в столбце время просмотра (UTC)].&amp;[2021-05-18T16:05:30.78]"/>
            <x15:cachedUniqueName index="5958" name="[Диапазон 2].[Минимум в столбце время просмотра (UTC)].&amp;[2021-05-18T16:11:02.4]"/>
            <x15:cachedUniqueName index="5959" name="[Диапазон 2].[Минимум в столбце время просмотра (UTC)].&amp;[2021-05-18T16:13:40.1]"/>
            <x15:cachedUniqueName index="5960" name="[Диапазон 2].[Минимум в столбце время просмотра (UTC)].&amp;[2021-05-18T16:14:50.003333]"/>
            <x15:cachedUniqueName index="5961" name="[Диапазон 2].[Минимум в столбце время просмотра (UTC)].&amp;[2021-05-18T16:24:09.226667]"/>
            <x15:cachedUniqueName index="5962" name="[Диапазон 2].[Минимум в столбце время просмотра (UTC)].&amp;[2021-05-18T16:28:48.84]"/>
            <x15:cachedUniqueName index="5963" name="[Диапазон 2].[Минимум в столбце время просмотра (UTC)].&amp;[2021-05-18T16:29:23.79]"/>
            <x15:cachedUniqueName index="5964" name="[Диапазон 2].[Минимум в столбце время просмотра (UTC)].&amp;[2021-05-18T16:35:13.306667]"/>
            <x15:cachedUniqueName index="5965" name="[Диапазон 2].[Минимум в столбце время просмотра (UTC)].&amp;[2021-05-18T16:44:32.526667]"/>
            <x15:cachedUniqueName index="5966" name="[Диапазон 2].[Минимум в столбце время просмотра (UTC)].&amp;[2021-05-18T16:50:22.043333]"/>
            <x15:cachedUniqueName index="5967" name="[Диапазон 2].[Минимум в столбце время просмотра (UTC)].&amp;[2021-05-18T16:54:26.703333]"/>
            <x15:cachedUniqueName index="5968" name="[Диапазон 2].[Минимум в столбце время просмотра (UTC)].&amp;[2021-05-18T16:57:56.413333]"/>
            <x15:cachedUniqueName index="5969" name="[Диапазон 2].[Минимум в столбце время просмотра (UTC)].&amp;[2021-05-18T17:11:20.296667]"/>
            <x15:cachedUniqueName index="5970" name="[Диапазон 2].[Минимум в столбце время просмотра (UTC)].&amp;[2021-05-18T17:22:24.373333]"/>
            <x15:cachedUniqueName index="5971" name="[Диапазон 2].[Минимум в столбце время просмотра (UTC)].&amp;[2021-05-18T17:26:52.8]"/>
            <x15:cachedUniqueName index="5972" name="[Диапазон 2].[Минимум в столбце время просмотра (UTC)].&amp;[2021-05-18T17:32:18.546667]"/>
            <x15:cachedUniqueName index="5973" name="[Диапазон 2].[Минимум в столбце время просмотра (UTC)].&amp;[2021-05-18T17:55:01.653333]"/>
            <x15:cachedUniqueName index="5974" name="[Диапазон 2].[Минимум в столбце время просмотра (UTC)].&amp;[2021-05-18T18:23:34.276667]"/>
            <x15:cachedUniqueName index="5975" name="[Диапазон 2].[Минимум в столбце время просмотра (UTC)].&amp;[2021-05-18T18:46:17.383333]"/>
            <x15:cachedUniqueName index="5976" name="[Диапазон 2].[Минимум в столбце время просмотра (UTC)].&amp;[2021-05-18T18:57:21.46]"/>
            <x15:cachedUniqueName index="5977" name="[Диапазон 2].[Минимум в столбце время просмотра (UTC)].&amp;[2021-05-18T19:46:52.333333]"/>
            <x15:cachedUniqueName index="5978" name="[Диапазон 2].[Минимум в столбце время просмотра (UTC)].&amp;[2021-05-18T20:23:34.276667]"/>
            <x15:cachedUniqueName index="5979" name="[Диапазон 2].[Минимум в столбце время просмотра (UTC)].&amp;[2021-05-18T21:16:34.856667]"/>
            <x15:cachedUniqueName index="5980" name="[Диапазон 2].[Минимум в столбце время просмотра (UTC)].&amp;[2021-05-18T21:52:41.85]"/>
            <x15:cachedUniqueName index="5981" name="[Диапазон 2].[Минимум в столбце время просмотра (UTC)].&amp;[2021-05-18T21:56:46.51]"/>
            <x15:cachedUniqueName index="5982" name="[Диапазон 2].[Минимум в столбце время просмотра (UTC)].&amp;[2021-05-18T22:04:20.876667]"/>
            <x15:cachedUniqueName index="5983" name="[Диапазон 2].[Минимум в столбце время просмотра (UTC)].&amp;[2021-05-18T22:42:47.673333]"/>
            <x15:cachedUniqueName index="5984" name="[Диапазон 2].[Минимум в столбце время просмотра (UTC)].&amp;[2021-05-18T22:43:22.626667]"/>
            <x15:cachedUniqueName index="5985" name="[Диапазон 2].[Минимум в столбце время просмотра (UTC)].&amp;[2021-05-18T23:32:53.5]"/>
            <x15:cachedUniqueName index="5986" name="[Диапазон 2].[Минимум в столбце время просмотра (UTC)].&amp;[2021-05-19T01:07:50.586667]"/>
            <x15:cachedUniqueName index="5987" name="[Диапазон 2].[Минимум в столбце время просмотра (UTC)].&amp;[2021-05-19T01:21:36]"/>
            <x15:cachedUniqueName index="5988" name="[Диапазон 2].[Минимум в столбце время просмотра (UTC)].&amp;[2021-05-19T01:27:03.983333]"/>
            <x15:cachedUniqueName index="5989" name="[Диапазон 2].[Минимум в столбце время просмотра (UTC)].&amp;[2021-05-19T01:52:06.896667]"/>
            <x15:cachedUniqueName index="5990" name="[Диапазон 2].[Минимум в столбце время просмотра (UTC)].&amp;[2021-05-19T04:13:55.2]"/>
            <x15:cachedUniqueName index="5991" name="[Диапазон 2].[Минимум в столбце время просмотра (UTC)].&amp;[2021-05-19T09:54:26.703333]"/>
            <x15:cachedUniqueName index="5992" name="[Диапазон 2].[Минимум в столбце время просмотра (UTC)].&amp;[2021-05-19T11:35:48.256667]"/>
            <x15:cachedUniqueName index="5993" name="[Диапазон 2].[Минимум в столбце время просмотра (UTC)].&amp;[2021-05-19T11:55:01.653333]"/>
            <x15:cachedUniqueName index="5994" name="[Диапазон 2].[Минимум в столбце время просмотра (UTC)].&amp;[2021-05-19T12:22:24.373333]"/>
            <x15:cachedUniqueName index="5995" name="[Диапазон 2].[Минимум в столбце время просмотра (UTC)].&amp;[2021-05-19T12:41:37.77]"/>
            <x15:cachedUniqueName index="5996" name="[Диапазон 2].[Минимум в столбце время просмотра (UTC)].&amp;[2021-05-19T13:25:19.13]"/>
            <x15:cachedUniqueName index="5997" name="[Диапазон 2].[Минимум в столбце время просмотра (UTC)].&amp;[2021-05-19T13:27:38.936667]"/>
            <x15:cachedUniqueName index="5998" name="[Диапазон 2].[Минимум в столбце время просмотра (UTC)].&amp;[2021-05-19T14:37:33.11]"/>
            <x15:cachedUniqueName index="5999" name="[Диапазон 2].[Минимум в столбце время просмотра (UTC)].&amp;[2021-05-19T14:43:22.626667]"/>
            <x15:cachedUniqueName index="6000" name="[Диапазон 2].[Минимум в столбце время просмотра (UTC)].&amp;[2021-05-19T15:06:05.733333]"/>
            <x15:cachedUniqueName index="6001" name="[Диапазон 2].[Минимум в столбце время просмотра (UTC)].&amp;[2021-05-19T15:11:55.246667]"/>
            <x15:cachedUniqueName index="6002" name="[Диапазон 2].[Минимум в столбце время просмотра (UTC)].&amp;[2021-05-19T15:57:21.46]"/>
            <x15:cachedUniqueName index="6003" name="[Диапазон 2].[Минимум в столбце время просмотра (UTC)].&amp;[2021-05-19T16:32:18.546667]"/>
            <x15:cachedUniqueName index="6004" name="[Диапазон 2].[Минимум в столбце время просмотра (UTC)].&amp;[2021-05-19T16:49:47.09]"/>
            <x15:cachedUniqueName index="6005" name="[Диапазон 2].[Минимум в столбце время просмотра (UTC)].&amp;[2021-05-19T17:13:40.1]"/>
            <x15:cachedUniqueName index="6006" name="[Диапазон 2].[Минимум в столбце время просмотра (UTC)].&amp;[2021-05-19T17:18:19.713333]"/>
            <x15:cachedUniqueName index="6007" name="[Диапазон 2].[Минимум в столбце время просмотра (UTC)].&amp;[2021-05-19T17:20:39.516667]"/>
            <x15:cachedUniqueName index="6008" name="[Диапазон 2].[Минимум в столбце время просмотра (UTC)].&amp;[2021-05-19T17:27:03.983333]"/>
            <x15:cachedUniqueName index="6009" name="[Диапазон 2].[Минимум в столбце время просмотра (UTC)].&amp;[2021-05-19T17:35:48.256667]"/>
            <x15:cachedUniqueName index="6010" name="[Диапазон 2].[Минимум в столбце время просмотра (UTC)].&amp;[2021-05-19T17:42:12.723333]"/>
            <x15:cachedUniqueName index="6011" name="[Диапазон 2].[Минимум в столбце время просмотра (UTC)].&amp;[2021-05-19T17:49:47.09]"/>
            <x15:cachedUniqueName index="6012" name="[Диапазон 2].[Минимум в столбце время просмотра (UTC)].&amp;[2021-05-19T17:55:01.653333]"/>
            <x15:cachedUniqueName index="6013" name="[Диапазон 2].[Минимум в столбце время просмотра (UTC)].&amp;[2021-05-19T17:56:46.51]"/>
            <x15:cachedUniqueName index="6014" name="[Диапазон 2].[Минимум в столбце время просмотра (UTC)].&amp;[2021-05-19T19:00:16.216667]"/>
            <x15:cachedUniqueName index="6015" name="[Диапазон 2].[Минимум в столбце время просмотра (UTC)].&amp;[2021-05-19T19:08:25.536667]"/>
            <x15:cachedUniqueName index="6016" name="[Диапазон 2].[Минимум в столбце время просмотра (UTC)].&amp;[2021-05-19T19:39:17.966667]"/>
            <x15:cachedUniqueName index="6017" name="[Диапазон 2].[Минимум в столбце время просмотра (UTC)].&amp;[2021-05-19T19:52:06.896667]"/>
            <x15:cachedUniqueName index="6018" name="[Диапазон 2].[Минимум в столбце время просмотра (UTC)].&amp;[2021-05-19T20:03:10.976667]"/>
            <x15:cachedUniqueName index="6019" name="[Диапазон 2].[Минимум в столбце время просмотра (UTC)].&amp;[2021-05-19T20:11:55.246667]"/>
            <x15:cachedUniqueName index="6020" name="[Диапазон 2].[Минимум в столбце время просмотра (UTC)].&amp;[2021-05-19T20:12:30.196667]"/>
            <x15:cachedUniqueName index="6021" name="[Диапазон 2].[Минимум в столбце время просмотра (UTC)].&amp;[2021-05-19T20:14:50.003333]"/>
            <x15:cachedUniqueName index="6022" name="[Диапазон 2].[Минимум в столбце время просмотра (UTC)].&amp;[2021-05-19T20:24:09.226667]"/>
            <x15:cachedUniqueName index="6023" name="[Диапазон 2].[Минимум в столбце время просмотра (UTC)].&amp;[2021-05-19T20:31:43.596667]"/>
            <x15:cachedUniqueName index="6024" name="[Диапазон 2].[Минимум в столбце время просмотра (UTC)].&amp;[2021-05-19T22:20:39.516667]"/>
            <x15:cachedUniqueName index="6025" name="[Диапазон 2].[Минимум в столбце время просмотра (UTC)].&amp;[2021-05-20T00:06:43.2]"/>
            <x15:cachedUniqueName index="6026" name="[Диапазон 2].[Минимум в столбце время просмотра (UTC)].&amp;[2021-05-20T00:58:31.363333]"/>
            <x15:cachedUniqueName index="6027" name="[Диапазон 2].[Минимум в столбце время просмотра (UTC)].&amp;[2021-05-20T00:59:06.316667]"/>
            <x15:cachedUniqueName index="6028" name="[Диапазон 2].[Минимум в столбце время просмотра (UTC)].&amp;[2021-05-20T01:08:25.536667]"/>
            <x15:cachedUniqueName index="6029" name="[Диапазон 2].[Минимум в столбце время просмотра (UTC)].&amp;[2021-05-20T01:26:29.033333]"/>
            <x15:cachedUniqueName index="6030" name="[Диапазон 2].[Минимум в столбце время просмотра (UTC)].&amp;[2021-05-20T06:30:14.4]"/>
            <x15:cachedUniqueName index="6031" name="[Диапазон 2].[Минимум в столбце время просмотра (UTC)].&amp;[2021-05-20T06:52:48]"/>
            <x15:cachedUniqueName index="6032" name="[Диапазон 2].[Минимум в столбце время просмотра (UTC)].&amp;[2021-05-20T08:29:16.8]"/>
            <x15:cachedUniqueName index="6033" name="[Диапазон 2].[Минимум в столбце время просмотра (UTC)].&amp;[2021-05-20T10:55:01.653333]"/>
            <x15:cachedUniqueName index="6034" name="[Диапазон 2].[Минимум в столбце время просмотра (UTC)].&amp;[2021-05-20T11:35:13.306667]"/>
            <x15:cachedUniqueName index="6035" name="[Диапазон 2].[Минимум в столбце время просмотра (UTC)].&amp;[2021-05-20T11:55:36.606667]"/>
            <x15:cachedUniqueName index="6036" name="[Диапазон 2].[Минимум в столбце время просмотра (UTC)].&amp;[2021-05-20T12:11:20.296667]"/>
            <x15:cachedUniqueName index="6037" name="[Диапазон 2].[Минимум в столбце время просмотра (UTC)].&amp;[2021-05-20T12:39:17.966667]"/>
            <x15:cachedUniqueName index="6038" name="[Диапазон 2].[Минимум в столбце время просмотра (UTC)].&amp;[2021-05-20T13:10:10.393333]"/>
            <x15:cachedUniqueName index="6039" name="[Диапазон 2].[Минимум в столбце время просмотра (UTC)].&amp;[2021-05-20T13:43:57.576667]"/>
            <x15:cachedUniqueName index="6040" name="[Диапазон 2].[Минимум в столбце время просмотра (UTC)].&amp;[2021-05-20T13:55:36.606667]"/>
            <x15:cachedUniqueName index="6041" name="[Диапазон 2].[Минимум в столбце время просмотра (UTC)].&amp;[2021-05-20T13:58:31.363333]"/>
            <x15:cachedUniqueName index="6042" name="[Диапазон 2].[Минимум в столбце время просмотра (UTC)].&amp;[2021-05-20T14:13:40.1]"/>
            <x15:cachedUniqueName index="6043" name="[Диапазон 2].[Минимум в столбце время просмотра (UTC)].&amp;[2021-05-20T14:36:23.206667]"/>
            <x15:cachedUniqueName index="6044" name="[Диапазон 2].[Минимум в столбце время просмотра (UTC)].&amp;[2021-05-20T15:32:53.5]"/>
            <x15:cachedUniqueName index="6045" name="[Диапазон 2].[Минимум в столбце время просмотра (UTC)].&amp;[2021-05-20T16:34:03.403333]"/>
            <x15:cachedUniqueName index="6046" name="[Диапазон 2].[Минимум в столбце время просмотра (UTC)].&amp;[2021-05-20T16:39:17.966667]"/>
            <x15:cachedUniqueName index="6047" name="[Диапазон 2].[Минимум в столбце время просмотра (UTC)].&amp;[2021-05-20T16:40:27.866667]"/>
            <x15:cachedUniqueName index="6048" name="[Диапазон 2].[Минимум в столбце время просмотра (UTC)].&amp;[2021-05-20T16:57:56.413333]"/>
            <x15:cachedUniqueName index="6049" name="[Диапазон 2].[Минимум в столбце время просмотра (UTC)].&amp;[2021-05-20T17:23:34.276667]"/>
            <x15:cachedUniqueName index="6050" name="[Диапазон 2].[Минимум в столбце время просмотра (UTC)].&amp;[2021-05-20T17:29:58.743333]"/>
            <x15:cachedUniqueName index="6051" name="[Диапазон 2].[Минимум в столбце время просмотра (UTC)].&amp;[2021-05-20T17:59:41.266667]"/>
            <x15:cachedUniqueName index="6052" name="[Диапазон 2].[Минимум в столбце время просмотра (UTC)].&amp;[2021-05-20T18:03:45.926667]"/>
            <x15:cachedUniqueName index="6053" name="[Диапазон 2].[Минимум в столбце время просмотра (UTC)].&amp;[2021-05-20T18:13:05.15]"/>
            <x15:cachedUniqueName index="6054" name="[Диапазон 2].[Минимум в столбце время просмотра (UTC)].&amp;[2021-05-20T18:27:38.936667]"/>
            <x15:cachedUniqueName index="6055" name="[Диапазон 2].[Минимум в столбце время просмотра (UTC)].&amp;[2021-05-20T19:07:15.636667]"/>
            <x15:cachedUniqueName index="6056" name="[Диапазон 2].[Минимум в столбце время просмотра (UTC)].&amp;[2021-05-20T19:28:13.886667]"/>
            <x15:cachedUniqueName index="6057" name="[Диапазон 2].[Минимум в столбце время просмотра (UTC)].&amp;[2021-05-20T19:56:46.51]"/>
            <x15:cachedUniqueName index="6058" name="[Диапазон 2].[Минимум в столбце время просмотра (UTC)].&amp;[2021-05-20T20:15:21.6]"/>
            <x15:cachedUniqueName index="6059" name="[Диапазон 2].[Минимум в столбце время просмотра (UTC)].&amp;[2021-05-20T20:20:04.566667]"/>
            <x15:cachedUniqueName index="6060" name="[Диапазон 2].[Минимум в столбце время просмотра (UTC)].&amp;[2021-05-20T20:36:23.206667]"/>
            <x15:cachedUniqueName index="6061" name="[Диапазон 2].[Минимум в столбце время просмотра (UTC)].&amp;[2021-05-20T21:29:58.743333]"/>
            <x15:cachedUniqueName index="6062" name="[Диапазон 2].[Минимум в столбце время просмотра (UTC)].&amp;[2021-05-20T21:40:27.866667]"/>
            <x15:cachedUniqueName index="6063" name="[Диапазон 2].[Минимум в столбце время просмотра (UTC)].&amp;[2021-05-20T21:53:51.75]"/>
            <x15:cachedUniqueName index="6064" name="[Диапазон 2].[Минимум в столбце время просмотра (UTC)].&amp;[2021-05-21T00:19:29.616667]"/>
            <x15:cachedUniqueName index="6065" name="[Диапазон 2].[Минимум в столбце время просмотра (UTC)].&amp;[2021-05-21T01:04:48]"/>
            <x15:cachedUniqueName index="6066" name="[Диапазон 2].[Минимум в столбце время просмотра (UTC)].&amp;[2021-05-21T03:41:37.77]"/>
            <x15:cachedUniqueName index="6067" name="[Диапазон 2].[Минимум в столбце время просмотра (UTC)].&amp;[2021-05-21T06:07:15.636667]"/>
            <x15:cachedUniqueName index="6068" name="[Диапазон 2].[Минимум в столбце время просмотра (UTC)].&amp;[2021-05-21T09:10:33.6]"/>
            <x15:cachedUniqueName index="6069" name="[Диапазон 2].[Минимум в столбце время просмотра (UTC)].&amp;[2021-05-21T10:30:33.693333]"/>
            <x15:cachedUniqueName index="6070" name="[Диапазон 2].[Минимум в столбце время просмотра (UTC)].&amp;[2021-05-21T11:21:07.2]"/>
            <x15:cachedUniqueName index="6071" name="[Диапазон 2].[Минимум в столбце время просмотра (UTC)].&amp;[2021-05-21T12:35:48.256667]"/>
            <x15:cachedUniqueName index="6072" name="[Диапазон 2].[Минимум в столбце время просмотра (UTC)].&amp;[2021-05-21T12:43:22.626667]"/>
            <x15:cachedUniqueName index="6073" name="[Диапазон 2].[Минимум в столбце время просмотра (UTC)].&amp;[2021-05-21T13:13:40.1]"/>
            <x15:cachedUniqueName index="6074" name="[Диапазон 2].[Минимум в столбце время просмотра (UTC)].&amp;[2021-05-21T13:14:15.053333]"/>
            <x15:cachedUniqueName index="6075" name="[Диапазон 2].[Минимум в столбце время просмотра (UTC)].&amp;[2021-05-21T13:23:34.276667]"/>
            <x15:cachedUniqueName index="6076" name="[Диапазон 2].[Минимум в столбце время просмотра (UTC)].&amp;[2021-05-21T13:32:18.546667]"/>
            <x15:cachedUniqueName index="6077" name="[Диапазон 2].[Минимум в столбце время просмотра (UTC)].&amp;[2021-05-21T14:09:00.49]"/>
            <x15:cachedUniqueName index="6078" name="[Диапазон 2].[Минимум в столбце время просмотра (UTC)].&amp;[2021-05-21T14:56:46.51]"/>
            <x15:cachedUniqueName index="6079" name="[Диапазон 2].[Минимум в столбце время просмотра (UTC)].&amp;[2021-05-21T14:57:56.413333]"/>
            <x15:cachedUniqueName index="6080" name="[Диапазон 2].[Минимум в столбце время просмотра (UTC)].&amp;[2021-05-21T15:03:45.926667]"/>
            <x15:cachedUniqueName index="6081" name="[Диапазон 2].[Минимум в столбце время просмотра (UTC)].&amp;[2021-05-21T15:07:50.586667]"/>
            <x15:cachedUniqueName index="6082" name="[Диапазон 2].[Минимум в столбце время просмотра (UTC)].&amp;[2021-05-21T15:18:54.663333]"/>
            <x15:cachedUniqueName index="6083" name="[Диапазон 2].[Минимум в столбце время просмотра (UTC)].&amp;[2021-05-21T15:19:29.616667]"/>
            <x15:cachedUniqueName index="6084" name="[Диапазон 2].[Минимум в столбце время просмотра (UTC)].&amp;[2021-05-21T16:22:59.323333]"/>
            <x15:cachedUniqueName index="6085" name="[Диапазон 2].[Минимум в столбце время просмотра (UTC)].&amp;[2021-05-21T16:33:28.45]"/>
            <x15:cachedUniqueName index="6086" name="[Диапазон 2].[Минимум в столбце время просмотра (UTC)].&amp;[2021-05-21T16:38:08.063333]"/>
            <x15:cachedUniqueName index="6087" name="[Диапазон 2].[Минимум в столбце время просмотра (UTC)].&amp;[2021-05-21T16:59:06.316667]"/>
            <x15:cachedUniqueName index="6088" name="[Диапазон 2].[Минимум в столбце время просмотра (UTC)].&amp;[2021-05-21T17:28:13.886667]"/>
            <x15:cachedUniqueName index="6089" name="[Диапазон 2].[Минимум в столбце время просмотра (UTC)].&amp;[2021-05-21T17:36:58.16]"/>
            <x15:cachedUniqueName index="6090" name="[Диапазон 2].[Минимум в столбце время просмотра (UTC)].&amp;[2021-05-21T17:39:52.916667]"/>
            <x15:cachedUniqueName index="6091" name="[Диапазон 2].[Минимум в столбце время просмотра (UTC)].&amp;[2021-05-21T17:40:48]"/>
            <x15:cachedUniqueName index="6092" name="[Диапазон 2].[Минимум в столбце время просмотра (UTC)].&amp;[2021-05-21T17:54:26.703333]"/>
            <x15:cachedUniqueName index="6093" name="[Диапазон 2].[Минимум в столбце время просмотра (UTC)].&amp;[2021-05-21T18:13:05.15]"/>
            <x15:cachedUniqueName index="6094" name="[Диапазон 2].[Минимум в столбце время просмотра (UTC)].&amp;[2021-05-21T18:33:28.45]"/>
            <x15:cachedUniqueName index="6095" name="[Диапазон 2].[Минимум в столбце время просмотра (UTC)].&amp;[2021-05-21T18:39:17.966667]"/>
            <x15:cachedUniqueName index="6096" name="[Диапазон 2].[Минимум в столбце время просмотра (UTC)].&amp;[2021-05-21T18:43:57.576667]"/>
            <x15:cachedUniqueName index="6097" name="[Диапазон 2].[Минимум в столбце время просмотра (UTC)].&amp;[2021-05-21T18:46:17.383333]"/>
            <x15:cachedUniqueName index="6098" name="[Диапазон 2].[Минимум в столбце время просмотра (UTC)].&amp;[2021-05-21T18:58:31.363333]"/>
            <x15:cachedUniqueName index="6099" name="[Диапазон 2].[Минимум в столбце время просмотра (UTC)].&amp;[2021-05-21T19:00:16.216667]"/>
            <x15:cachedUniqueName index="6100" name="[Диапазон 2].[Минимум в столбце время просмотра (UTC)].&amp;[2021-05-21T19:03:10.976667]"/>
            <x15:cachedUniqueName index="6101" name="[Диапазон 2].[Минимум в столбце время просмотра (UTC)].&amp;[2021-05-21T19:05:30.78]"/>
            <x15:cachedUniqueName index="6102" name="[Диапазон 2].[Минимум в столбце время просмотра (UTC)].&amp;[2021-05-21T19:07:15.636667]"/>
            <x15:cachedUniqueName index="6103" name="[Диапазон 2].[Минимум в столбце время просмотра (UTC)].&amp;[2021-05-21T19:12:30.196667]"/>
            <x15:cachedUniqueName index="6104" name="[Диапазон 2].[Минимум в столбце время просмотра (UTC)].&amp;[2021-05-21T19:21:14.47]"/>
            <x15:cachedUniqueName index="6105" name="[Диапазон 2].[Минимум в столбце время просмотра (UTC)].&amp;[2021-05-21T19:56:11.556667]"/>
            <x15:cachedUniqueName index="6106" name="[Диапазон 2].[Минимум в столбце время просмотра (UTC)].&amp;[2021-05-21T20:00:51.17]"/>
            <x15:cachedUniqueName index="6107" name="[Диапазон 2].[Минимум в столбце время просмотра (UTC)].&amp;[2021-05-21T20:26:29.033333]"/>
            <x15:cachedUniqueName index="6108" name="[Диапазон 2].[Минимум в столбце время просмотра (UTC)].&amp;[2021-05-21T20:28:48.84]"/>
            <x15:cachedUniqueName index="6109" name="[Диапазон 2].[Минимум в столбце время просмотра (UTC)].&amp;[2021-05-21T20:42:43.2]"/>
            <x15:cachedUniqueName index="6110" name="[Диапазон 2].[Минимум в столбце время просмотра (UTC)].&amp;[2021-05-21T20:49:12.14]"/>
            <x15:cachedUniqueName index="6111" name="[Диапазон 2].[Минимум в столбце время просмотра (UTC)].&amp;[2021-05-21T20:57:21.46]"/>
            <x15:cachedUniqueName index="6112" name="[Диапазон 2].[Минимум в столбце время просмотра (UTC)].&amp;[2021-05-21T20:57:56.413333]"/>
            <x15:cachedUniqueName index="6113" name="[Диапазон 2].[Минимум в столбце время просмотра (UTC)].&amp;[2021-05-21T21:06:05.733333]"/>
            <x15:cachedUniqueName index="6114" name="[Диапазон 2].[Минимум в столбце время просмотра (UTC)].&amp;[2021-05-21T21:06:40.683333]"/>
            <x15:cachedUniqueName index="6115" name="[Диапазон 2].[Минимум в столбце время просмотра (UTC)].&amp;[2021-05-21T21:08:25.536667]"/>
            <x15:cachedUniqueName index="6116" name="[Диапазон 2].[Минимум в столбце время просмотра (UTC)].&amp;[2021-05-21T21:17:44.76]"/>
            <x15:cachedUniqueName index="6117" name="[Диапазон 2].[Минимум в столбце время просмотра (UTC)].&amp;[2021-05-21T21:23:34.276667]"/>
            <x15:cachedUniqueName index="6118" name="[Диапазон 2].[Минимум в столбце время просмотра (UTC)].&amp;[2021-05-21T21:55:36.606667]"/>
            <x15:cachedUniqueName index="6119" name="[Диапазон 2].[Минимум в столбце время просмотра (UTC)].&amp;[2021-05-21T22:31:43.596667]"/>
            <x15:cachedUniqueName index="6120" name="[Диапазон 2].[Минимум в столбце время просмотра (UTC)].&amp;[2021-05-21T23:03:10.976667]"/>
            <x15:cachedUniqueName index="6121" name="[Диапазон 2].[Минимум в столбце время просмотра (UTC)].&amp;[2021-05-21T23:18:54.663333]"/>
            <x15:cachedUniqueName index="6122" name="[Диапазон 2].[Минимум в столбце время просмотра (UTC)].&amp;[2021-05-21T23:21:14.47]"/>
            <x15:cachedUniqueName index="6123" name="[Диапазон 2].[Минимум в столбце время просмотра (UTC)].&amp;[2021-05-21T23:55:36.606667]"/>
            <x15:cachedUniqueName index="6124" name="[Диапазон 2].[Минимум в столбце время просмотра (UTC)].&amp;[2021-05-22T00:52:09.88]"/>
            <x15:cachedUniqueName index="6125" name="[Диапазон 2].[Минимум в столбце время просмотра (UTC)].&amp;[2021-05-22T01:24:09.226667]"/>
            <x15:cachedUniqueName index="6126" name="[Диапазон 2].[Минимум в столбце время просмотра (UTC)].&amp;[2021-05-22T01:26:29.033333]"/>
            <x15:cachedUniqueName index="6127" name="[Диапазон 2].[Минимум в столбце время просмотра (UTC)].&amp;[2021-05-22T01:44:59.313333]"/>
            <x15:cachedUniqueName index="6128" name="[Диапазон 2].[Минимум в столбце время просмотра (UTC)].&amp;[2021-05-22T01:58:04.8]"/>
            <x15:cachedUniqueName index="6129" name="[Диапазон 2].[Минимум в столбце время просмотра (UTC)].&amp;[2021-05-22T02:11:39.85]"/>
            <x15:cachedUniqueName index="6130" name="[Диапазон 2].[Минимум в столбце время просмотра (UTC)].&amp;[2021-05-22T02:24:09.226667]"/>
            <x15:cachedUniqueName index="6131" name="[Диапазон 2].[Минимум в столбце время просмотра (UTC)].&amp;[2021-05-22T02:38:44.12]"/>
            <x15:cachedUniqueName index="6132" name="[Диапазон 2].[Минимум в столбце время просмотра (UTC)].&amp;[2021-05-22T03:53:10.856667]"/>
            <x15:cachedUniqueName index="6133" name="[Диапазон 2].[Минимум в столбце время просмотра (UTC)].&amp;[2021-05-22T04:07:06.723333]"/>
            <x15:cachedUniqueName index="6134" name="[Диапазон 2].[Минимум в столбце время просмотра (UTC)].&amp;[2021-05-22T04:41:28.7]"/>
            <x15:cachedUniqueName index="6135" name="[Диапазон 2].[Минимум в столбце время просмотра (UTC)].&amp;[2021-05-22T05:42:36.486667]"/>
            <x15:cachedUniqueName index="6136" name="[Диапазон 2].[Минимум в столбце время просмотра (UTC)].&amp;[2021-05-22T05:46:33.8]"/>
            <x15:cachedUniqueName index="6137" name="[Диапазон 2].[Минимум в столбце время просмотра (UTC)].&amp;[2021-05-22T06:12:18.963333]"/>
            <x15:cachedUniqueName index="6138" name="[Диапазон 2].[Минимум в столбце время просмотра (UTC)].&amp;[2021-05-22T08:16:12.1]"/>
            <x15:cachedUniqueName index="6139" name="[Диапазон 2].[Минимум в столбце время просмотра (UTC)].&amp;[2021-05-22T08:39:53.336667]"/>
            <x15:cachedUniqueName index="6140" name="[Диапазон 2].[Минимум в столбце время просмотра (UTC)].&amp;[2021-05-22T08:42:20.996667]"/>
            <x15:cachedUniqueName index="6141" name="[Диапазон 2].[Минимум в столбце время просмотра (UTC)].&amp;[2021-05-22T09:28:19.2]"/>
            <x15:cachedUniqueName index="6142" name="[Диапазон 2].[Минимум в столбце время просмотра (UTC)].&amp;[2021-05-22T09:44:32.526667]"/>
            <x15:cachedUniqueName index="6143" name="[Диапазон 2].[Минимум в столбце время просмотра (UTC)].&amp;[2021-05-22T09:55:25.993333]"/>
            <x15:cachedUniqueName index="6144" name="[Диапазон 2].[Минимум в столбце время просмотра (UTC)].&amp;[2021-05-22T09:56:38.4]"/>
            <x15:cachedUniqueName index="6145" name="[Диапазон 2].[Минимум в столбце время просмотра (UTC)].&amp;[2021-05-22T10:03:57.533333]"/>
            <x15:cachedUniqueName index="6146" name="[Диапазон 2].[Минимум в столбце время просмотра (UTC)].&amp;[2021-05-22T10:45:07.2]"/>
            <x15:cachedUniqueName index="6147" name="[Диапазон 2].[Минимум в столбце время просмотра (UTC)].&amp;[2021-05-22T11:00:00]"/>
            <x15:cachedUniqueName index="6148" name="[Диапазон 2].[Минимум в столбце время просмотра (UTC)].&amp;[2021-05-22T11:16:28.25]"/>
            <x15:cachedUniqueName index="6149" name="[Диапазон 2].[Минимум в столбце время просмотра (UTC)].&amp;[2021-05-22T12:02:36.023333]"/>
            <x15:cachedUniqueName index="6150" name="[Диапазон 2].[Минимум в столбце время просмотра (UTC)].&amp;[2021-05-22T12:26:29.033333]"/>
            <x15:cachedUniqueName index="6151" name="[Диапазон 2].[Минимум в столбце время просмотра (UTC)].&amp;[2021-05-22T13:24:44.18]"/>
            <x15:cachedUniqueName index="6152" name="[Диапазон 2].[Минимум в столбце время просмотра (UTC)].&amp;[2021-05-22T13:35:13.306667]"/>
            <x15:cachedUniqueName index="6153" name="[Диапазон 2].[Минимум в столбце время просмотра (UTC)].&amp;[2021-05-22T14:17:09.81]"/>
            <x15:cachedUniqueName index="6154" name="[Диапазон 2].[Минимум в столбце время просмотра (UTC)].&amp;[2021-05-22T15:17:44.76]"/>
            <x15:cachedUniqueName index="6155" name="[Диапазон 2].[Минимум в столбце время просмотра (UTC)].&amp;[2021-05-22T15:20:04.566667]"/>
            <x15:cachedUniqueName index="6156" name="[Диапазон 2].[Минимум в столбце время просмотра (UTC)].&amp;[2021-05-22T15:29:23.79]"/>
            <x15:cachedUniqueName index="6157" name="[Диапазон 2].[Минимум в столбце время просмотра (UTC)].&amp;[2021-05-22T15:30:33.693333]"/>
            <x15:cachedUniqueName index="6158" name="[Диапазон 2].[Минимум в столбце время просмотра (UTC)].&amp;[2021-05-22T15:43:57.576667]"/>
            <x15:cachedUniqueName index="6159" name="[Диапазон 2].[Минимум в столбце время просмотра (UTC)].&amp;[2021-05-22T16:13:05.15]"/>
            <x15:cachedUniqueName index="6160" name="[Диапазон 2].[Минимум в столбце время просмотра (UTC)].&amp;[2021-05-22T16:14:50.003333]"/>
            <x15:cachedUniqueName index="6161" name="[Диапазон 2].[Минимум в столбце время просмотра (UTC)].&amp;[2021-05-22T16:23:34.203333]"/>
            <x15:cachedUniqueName index="6162" name="[Диапазон 2].[Минимум в столбце время просмотра (UTC)].&amp;[2021-05-22T16:24:44.18]"/>
            <x15:cachedUniqueName index="6163" name="[Диапазон 2].[Минимум в столбце время просмотра (UTC)].&amp;[2021-05-22T16:41:02.82]"/>
            <x15:cachedUniqueName index="6164" name="[Диапазон 2].[Минимум в столбце время просмотра (UTC)].&amp;[2021-05-22T17:13:40.1]"/>
            <x15:cachedUniqueName index="6165" name="[Диапазон 2].[Минимум в столбце время просмотра (UTC)].&amp;[2021-05-22T17:16:34.856667]"/>
            <x15:cachedUniqueName index="6166" name="[Диапазон 2].[Минимум в столбце время просмотра (UTC)].&amp;[2021-05-22T17:16:48]"/>
            <x15:cachedUniqueName index="6167" name="[Диапазон 2].[Минимум в столбце время просмотра (UTC)].&amp;[2021-05-22T17:25:19.13]"/>
            <x15:cachedUniqueName index="6168" name="[Диапазон 2].[Минимум в столбце время просмотра (UTC)].&amp;[2021-05-22T17:29:58.743333]"/>
            <x15:cachedUniqueName index="6169" name="[Диапазон 2].[Минимум в столбце время просмотра (UTC)].&amp;[2021-05-22T17:36:49.746667]"/>
            <x15:cachedUniqueName index="6170" name="[Диапазон 2].[Минимум в столбце время просмотра (UTC)].&amp;[2021-05-22T17:38:43.013333]"/>
            <x15:cachedUniqueName index="6171" name="[Диапазон 2].[Минимум в столбце время просмотра (UTC)].&amp;[2021-05-22T18:06:00.583333]"/>
            <x15:cachedUniqueName index="6172" name="[Диапазон 2].[Минимум в столбце время просмотра (UTC)].&amp;[2021-05-22T18:20:39.516667]"/>
            <x15:cachedUniqueName index="6173" name="[Диапазон 2].[Минимум в столбце время просмотра (UTC)].&amp;[2021-05-22T18:25:18.136667]"/>
            <x15:cachedUniqueName index="6174" name="[Диапазон 2].[Минимум в столбце время просмотра (UTC)].&amp;[2021-05-22T18:27:38.936667]"/>
            <x15:cachedUniqueName index="6175" name="[Диапазон 2].[Минимум в столбце время просмотра (UTC)].&amp;[2021-05-22T19:03:10.976667]"/>
            <x15:cachedUniqueName index="6176" name="[Диапазон 2].[Минимум в столбце время просмотра (UTC)].&amp;[2021-05-22T19:11:55.246667]"/>
            <x15:cachedUniqueName index="6177" name="[Диапазон 2].[Минимум в столбце время просмотра (UTC)].&amp;[2021-05-22T19:35:13.306667]"/>
            <x15:cachedUniqueName index="6178" name="[Диапазон 2].[Минимум в столбце время просмотра (UTC)].&amp;[2021-05-22T19:39:17.966667]"/>
            <x15:cachedUniqueName index="6179" name="[Диапазон 2].[Минимум в столбце время просмотра (UTC)].&amp;[2021-05-22T19:55:36.606667]"/>
            <x15:cachedUniqueName index="6180" name="[Диапазон 2].[Минимум в столбце время просмотра (UTC)].&amp;[2021-05-22T21:10:45.343333]"/>
            <x15:cachedUniqueName index="6181" name="[Диапазон 2].[Минимум в столбце время просмотра (UTC)].&amp;[2021-05-22T21:18:16.58]"/>
            <x15:cachedUniqueName index="6182" name="[Диапазон 2].[Минимум в столбце время просмотра (UTC)].&amp;[2021-05-22T21:43:03.733333]"/>
            <x15:cachedUniqueName index="6183" name="[Диапазон 2].[Минимум в столбце время просмотра (UTC)].&amp;[2021-05-22T22:17:09.81]"/>
            <x15:cachedUniqueName index="6184" name="[Диапазон 2].[Минимум в столбце время просмотра (UTC)].&amp;[2021-05-22T22:43:57.576667]"/>
            <x15:cachedUniqueName index="6185" name="[Диапазон 2].[Минимум в столбце время просмотра (UTC)].&amp;[2021-05-23T00:54:14.4]"/>
            <x15:cachedUniqueName index="6186" name="[Диапазон 2].[Минимум в столбце время просмотра (UTC)].&amp;[2021-05-23T03:14:17.29]"/>
            <x15:cachedUniqueName index="6187" name="[Диапазон 2].[Минимум в столбце время просмотра (UTC)].&amp;[2021-05-23T03:48:02.236667]"/>
            <x15:cachedUniqueName index="6188" name="[Диапазон 2].[Минимум в столбце время просмотра (UTC)].&amp;[2021-05-23T05:00:51.17]"/>
            <x15:cachedUniqueName index="6189" name="[Диапазон 2].[Минимум в столбце время просмотра (UTC)].&amp;[2021-05-23T05:11:11.176667]"/>
            <x15:cachedUniqueName index="6190" name="[Диапазон 2].[Минимум в столбце время просмотра (UTC)].&amp;[2021-05-23T05:12:19.733333]"/>
            <x15:cachedUniqueName index="6191" name="[Диапазон 2].[Минимум в столбце время просмотра (UTC)].&amp;[2021-05-23T05:54:46.88]"/>
            <x15:cachedUniqueName index="6192" name="[Диапазон 2].[Минимум в столбце время просмотра (UTC)].&amp;[2021-05-23T06:34:25.273333]"/>
            <x15:cachedUniqueName index="6193" name="[Диапазон 2].[Минимум в столбце время просмотра (UTC)].&amp;[2021-05-23T06:53:45.6]"/>
            <x15:cachedUniqueName index="6194" name="[Диапазон 2].[Минимум в столбце время просмотра (UTC)].&amp;[2021-05-23T07:30:43.2]"/>
            <x15:cachedUniqueName index="6195" name="[Диапазон 2].[Минимум в столбце время просмотра (UTC)].&amp;[2021-05-23T07:33:07.2]"/>
            <x15:cachedUniqueName index="6196" name="[Диапазон 2].[Минимум в столбце время просмотра (UTC)].&amp;[2021-05-23T09:48:13.556667]"/>
            <x15:cachedUniqueName index="6197" name="[Диапазон 2].[Минимум в столбце время просмотра (UTC)].&amp;[2021-05-23T09:48:37.186667]"/>
            <x15:cachedUniqueName index="6198" name="[Диапазон 2].[Минимум в столбце время просмотра (UTC)].&amp;[2021-05-23T09:57:58.926667]"/>
            <x15:cachedUniqueName index="6199" name="[Диапазон 2].[Минимум в столбце время просмотра (UTC)].&amp;[2021-05-23T10:36:23.206667]"/>
            <x15:cachedUniqueName index="6200" name="[Диапазон 2].[Минимум в столбце время просмотра (UTC)].&amp;[2021-05-23T11:08:57.356667]"/>
            <x15:cachedUniqueName index="6201" name="[Диапазон 2].[Минимум в столбце время просмотра (UTC)].&amp;[2021-05-23T11:43:37.793333]"/>
            <x15:cachedUniqueName index="6202" name="[Диапазон 2].[Минимум в столбце время просмотра (UTC)].&amp;[2021-05-23T12:06:13.106667]"/>
            <x15:cachedUniqueName index="6203" name="[Диапазон 2].[Минимум в столбце время просмотра (UTC)].&amp;[2021-05-23T12:11:18.976667]"/>
            <x15:cachedUniqueName index="6204" name="[Диапазон 2].[Минимум в столбце время просмотра (UTC)].&amp;[2021-05-23T13:09:00.49]"/>
            <x15:cachedUniqueName index="6205" name="[Диапазон 2].[Минимум в столбце время просмотра (UTC)].&amp;[2021-05-23T13:16:02.98]"/>
            <x15:cachedUniqueName index="6206" name="[Диапазон 2].[Минимум в столбце время просмотра (UTC)].&amp;[2021-05-23T13:16:55.716667]"/>
            <x15:cachedUniqueName index="6207" name="[Диапазон 2].[Минимум в столбце время просмотра (UTC)].&amp;[2021-05-23T13:17:44.76]"/>
            <x15:cachedUniqueName index="6208" name="[Диапазон 2].[Минимум в столбце время просмотра (UTC)].&amp;[2021-05-23T13:31:52.23]"/>
            <x15:cachedUniqueName index="6209" name="[Диапазон 2].[Минимум в столбце время просмотра (UTC)].&amp;[2021-05-23T13:43:57.576667]"/>
            <x15:cachedUniqueName index="6210" name="[Диапазон 2].[Минимум в столбце время просмотра (UTC)].&amp;[2021-05-23T13:45:07.48]"/>
            <x15:cachedUniqueName index="6211" name="[Диапазон 2].[Минимум в столбце время просмотра (UTC)].&amp;[2021-05-23T14:12:23.356667]"/>
            <x15:cachedUniqueName index="6212" name="[Диапазон 2].[Минимум в столбце время просмотра (UTC)].&amp;[2021-05-23T14:28:33.7]"/>
            <x15:cachedUniqueName index="6213" name="[Диапазон 2].[Минимум в столбце время просмотра (UTC)].&amp;[2021-05-23T14:46:52.333333]"/>
            <x15:cachedUniqueName index="6214" name="[Диапазон 2].[Минимум в столбце время просмотра (UTC)].&amp;[2021-05-23T15:04:55.83]"/>
            <x15:cachedUniqueName index="6215" name="[Диапазон 2].[Минимум в столбце время просмотра (UTC)].&amp;[2021-05-23T15:13:40.1]"/>
            <x15:cachedUniqueName index="6216" name="[Диапазон 2].[Минимум в столбце время просмотра (UTC)].&amp;[2021-05-23T15:50:56.993333]"/>
            <x15:cachedUniqueName index="6217" name="[Диапазон 2].[Минимум в столбце время просмотра (UTC)].&amp;[2021-05-23T15:51:31.946667]"/>
            <x15:cachedUniqueName index="6218" name="[Диапазон 2].[Минимум в столбце время просмотра (UTC)].&amp;[2021-05-23T15:58:31.363333]"/>
            <x15:cachedUniqueName index="6219" name="[Диапазон 2].[Минимум в столбце время просмотра (UTC)].&amp;[2021-05-23T16:22:24.373333]"/>
            <x15:cachedUniqueName index="6220" name="[Диапазон 2].[Минимум в столбце время просмотра (UTC)].&amp;[2021-05-23T16:38:08.063333]"/>
            <x15:cachedUniqueName index="6221" name="[Диапазон 2].[Минимум в столбце время просмотра (UTC)].&amp;[2021-05-23T17:39:52.916667]"/>
            <x15:cachedUniqueName index="6222" name="[Диапазон 2].[Минимум в столбце время просмотра (UTC)].&amp;[2021-05-23T18:20:51.82]"/>
            <x15:cachedUniqueName index="6223" name="[Диапазон 2].[Минимум в столбце время просмотра (UTC)].&amp;[2021-05-23T18:34:38.353333]"/>
            <x15:cachedUniqueName index="6224" name="[Диапазон 2].[Минимум в столбце время просмотра (UTC)].&amp;[2021-05-23T18:43:27.136667]"/>
            <x15:cachedUniqueName index="6225" name="[Диапазон 2].[Минимум в столбце время просмотра (UTC)].&amp;[2021-05-23T18:46:17.383333]"/>
            <x15:cachedUniqueName index="6226" name="[Диапазон 2].[Минимум в столбце время просмотра (UTC)].&amp;[2021-05-23T18:54:26.703333]"/>
            <x15:cachedUniqueName index="6227" name="[Диапазон 2].[Минимум в столбце время просмотра (UTC)].&amp;[2021-05-23T19:07:08.37]"/>
            <x15:cachedUniqueName index="6228" name="[Диапазон 2].[Минимум в столбце время просмотра (UTC)].&amp;[2021-05-23T19:45:07.48]"/>
            <x15:cachedUniqueName index="6229" name="[Диапазон 2].[Минимум в столбце время просмотра (UTC)].&amp;[2021-05-23T20:15:24.956667]"/>
            <x15:cachedUniqueName index="6230" name="[Диапазон 2].[Минимум в столбце время просмотра (UTC)].&amp;[2021-05-23T20:34:59.333333]"/>
            <x15:cachedUniqueName index="6231" name="[Диапазон 2].[Минимум в столбце время просмотра (UTC)].&amp;[2021-05-23T20:55:01.653333]"/>
            <x15:cachedUniqueName index="6232" name="[Диапазон 2].[Минимум в столбце время просмотра (UTC)].&amp;[2021-05-23T21:03:45.926667]"/>
            <x15:cachedUniqueName index="6233" name="[Диапазон 2].[Минимум в столбце время просмотра (UTC)].&amp;[2021-05-23T21:07:50.586667]"/>
            <x15:cachedUniqueName index="6234" name="[Диапазон 2].[Минимум в столбце время просмотра (UTC)].&amp;[2021-05-23T21:41:45.6]"/>
            <x15:cachedUniqueName index="6235" name="[Диапазон 2].[Минимум в столбце время просмотра (UTC)].&amp;[2021-05-23T22:15:24.956667]"/>
            <x15:cachedUniqueName index="6236" name="[Диапазон 2].[Минимум в столбце время просмотра (UTC)].&amp;[2021-05-23T22:46:17.383333]"/>
            <x15:cachedUniqueName index="6237" name="[Диапазон 2].[Минимум в столбце время просмотра (UTC)].&amp;[2021-05-23T22:57:21.46]"/>
            <x15:cachedUniqueName index="6238" name="[Диапазон 2].[Минимум в столбце время просмотра (UTC)].&amp;[2021-05-23T23:12:13.8]"/>
            <x15:cachedUniqueName index="6239" name="[Диапазон 2].[Минимум в столбце время просмотра (UTC)].&amp;[2021-05-23T23:47:10.056667]"/>
            <x15:cachedUniqueName index="6240" name="[Диапазон 2].[Минимум в столбце время просмотра (UTC)].&amp;[2021-05-24T00:00:28.8]"/>
            <x15:cachedUniqueName index="6241" name="[Диапазон 2].[Минимум в столбце время просмотра (UTC)].&amp;[2021-05-24T00:10:10.393333]"/>
            <x15:cachedUniqueName index="6242" name="[Диапазон 2].[Минимум в столбце время просмотра (UTC)].&amp;[2021-05-24T00:21:49.42]"/>
            <x15:cachedUniqueName index="6243" name="[Диапазон 2].[Минимум в столбце время просмотра (UTC)].&amp;[2021-05-24T00:23:31.2]"/>
            <x15:cachedUniqueName index="6244" name="[Диапазон 2].[Минимум в столбце время просмотра (UTC)].&amp;[2021-05-24T00:27:03.983333]"/>
            <x15:cachedUniqueName index="6245" name="[Диапазон 2].[Минимум в столбце время просмотра (UTC)].&amp;[2021-05-24T00:39:52.916667]"/>
            <x15:cachedUniqueName index="6246" name="[Диапазон 2].[Минимум в столбце время просмотра (UTC)].&amp;[2021-05-24T00:41:16.8]"/>
            <x15:cachedUniqueName index="6247" name="[Диапазон 2].[Минимум в столбце время просмотра (UTC)].&amp;[2021-05-24T00:54:14.4]"/>
            <x15:cachedUniqueName index="6248" name="[Диапазон 2].[Минимум в столбце время просмотра (UTC)].&amp;[2021-05-24T01:14:50.003333]"/>
            <x15:cachedUniqueName index="6249" name="[Диапазон 2].[Минимум в столбце время просмотра (UTC)].&amp;[2021-05-24T01:17:09.81]"/>
            <x15:cachedUniqueName index="6250" name="[Диапазон 2].[Минимум в столбце время просмотра (UTC)].&amp;[2021-05-24T01:23:02.4]"/>
            <x15:cachedUniqueName index="6251" name="[Диапазон 2].[Минимум в столбце время просмотра (UTC)].&amp;[2021-05-24T01:36:57.6]"/>
            <x15:cachedUniqueName index="6252" name="[Диапазон 2].[Минимум в столбце время просмотра (UTC)].&amp;[2021-05-24T01:49:12.14]"/>
            <x15:cachedUniqueName index="6253" name="[Диапазон 2].[Минимум в столбце время просмотра (UTC)].&amp;[2021-05-24T01:59:06.316667]"/>
            <x15:cachedUniqueName index="6254" name="[Диапазон 2].[Минимум в столбце время просмотра (UTC)].&amp;[2021-05-24T02:08:09.6]"/>
            <x15:cachedUniqueName index="6255" name="[Диапазон 2].[Минимум в столбце время просмотра (UTC)].&amp;[2021-05-24T02:34:04.8]"/>
            <x15:cachedUniqueName index="6256" name="[Диапазон 2].[Минимум в столбце время просмотра (UTC)].&amp;[2021-05-24T02:45:36]"/>
            <x15:cachedUniqueName index="6257" name="[Диапазон 2].[Минимум в столбце время просмотра (UTC)].&amp;[2021-05-24T03:23:02.4]"/>
            <x15:cachedUniqueName index="6258" name="[Диапазон 2].[Минимум в столбце время просмотра (UTC)].&amp;[2021-05-24T03:27:21.6]"/>
            <x15:cachedUniqueName index="6259" name="[Диапазон 2].[Минимум в столбце время просмотра (UTC)].&amp;[2021-05-24T03:28:48.84]"/>
            <x15:cachedUniqueName index="6260" name="[Диапазон 2].[Минимум в столбце время просмотра (UTC)].&amp;[2021-05-24T03:32:18.546667]"/>
            <x15:cachedUniqueName index="6261" name="[Диапазон 2].[Минимум в столбце время просмотра (UTC)].&amp;[2021-05-24T03:39:52.916667]"/>
            <x15:cachedUniqueName index="6262" name="[Диапазон 2].[Минимум в столбце время просмотра (UTC)].&amp;[2021-05-24T03:42:47.673333]"/>
            <x15:cachedUniqueName index="6263" name="[Диапазон 2].[Минимум в столбце время просмотра (UTC)].&amp;[2021-05-24T04:07:15.636667]"/>
            <x15:cachedUniqueName index="6264" name="[Диапазон 2].[Минимум в столбце время просмотра (UTC)].&amp;[2021-05-24T04:28:13.886667]"/>
            <x15:cachedUniqueName index="6265" name="[Диапазон 2].[Минимум в столбце время просмотра (UTC)].&amp;[2021-05-24T05:06:05.733333]"/>
            <x15:cachedUniqueName index="6266" name="[Диапазон 2].[Минимум в столбце время просмотра (UTC)].&amp;[2021-05-24T05:11:55.246667]"/>
            <x15:cachedUniqueName index="6267" name="[Диапазон 2].[Минимум в столбце время просмотра (UTC)].&amp;[2021-05-24T05:57:36]"/>
            <x15:cachedUniqueName index="6268" name="[Диапазон 2].[Минимум в столбце время просмотра (UTC)].&amp;[2021-05-24T06:04:20.876667]"/>
            <x15:cachedUniqueName index="6269" name="[Диапазон 2].[Минимум в столбце время просмотра (UTC)].&amp;[2021-05-24T06:29:16.8]"/>
            <x15:cachedUniqueName index="6270" name="[Диапазон 2].[Минимум в столбце время просмотра (UTC)].&amp;[2021-05-24T06:51:31.946667]"/>
            <x15:cachedUniqueName index="6271" name="[Диапазон 2].[Минимум в столбце время просмотра (UTC)].&amp;[2021-05-24T06:55:12]"/>
            <x15:cachedUniqueName index="6272" name="[Диапазон 2].[Минимум в столбце время просмотра (UTC)].&amp;[2021-05-24T07:37:26.4]"/>
            <x15:cachedUniqueName index="6273" name="[Диапазон 2].[Минимум в столбце время просмотра (UTC)].&amp;[2021-05-24T07:39:17.966667]"/>
            <x15:cachedUniqueName index="6274" name="[Диапазон 2].[Минимум в столбце время просмотра (UTC)].&amp;[2021-05-24T08:05:30.78]"/>
            <x15:cachedUniqueName index="6275" name="[Диапазон 2].[Минимум в столбце время просмотра (UTC)].&amp;[2021-05-24T08:12:57.6]"/>
            <x15:cachedUniqueName index="6276" name="[Диапазон 2].[Минимум в столбце время просмотра (UTC)].&amp;[2021-05-24T08:39:50.4]"/>
            <x15:cachedUniqueName index="6277" name="[Диапазон 2].[Минимум в столбце время просмотра (UTC)].&amp;[2021-05-24T09:00:16.216667]"/>
            <x15:cachedUniqueName index="6278" name="[Диапазон 2].[Минимум в столбце время просмотра (UTC)].&amp;[2021-05-24T09:07:15.636667]"/>
            <x15:cachedUniqueName index="6279" name="[Диапазон 2].[Минимум в столбце время просмотра (UTC)].&amp;[2021-05-24T09:13:40.1]"/>
            <x15:cachedUniqueName index="6280" name="[Диапазон 2].[Минимум в столбце время просмотра (UTC)].&amp;[2021-05-24T09:18:19.713333]"/>
            <x15:cachedUniqueName index="6281" name="[Диапазон 2].[Минимум в столбце время просмотра (UTC)].&amp;[2021-05-24T09:52:41.85]"/>
            <x15:cachedUniqueName index="6282" name="[Диапазон 2].[Минимум в столбце время просмотра (UTC)].&amp;[2021-05-24T09:53:51.75]"/>
            <x15:cachedUniqueName index="6283" name="[Диапазон 2].[Минимум в столбце время просмотра (UTC)].&amp;[2021-05-24T10:05:30.78]"/>
            <x15:cachedUniqueName index="6284" name="[Диапазон 2].[Минимум в столбце время просмотра (UTC)].&amp;[2021-05-24T10:07:15.636667]"/>
            <x15:cachedUniqueName index="6285" name="[Диапазон 2].[Минимум в столбце время просмотра (UTC)].&amp;[2021-05-24T10:09:07.2]"/>
            <x15:cachedUniqueName index="6286" name="[Диапазон 2].[Минимум в столбце время просмотра (UTC)].&amp;[2021-05-24T10:14:50.003333]"/>
            <x15:cachedUniqueName index="6287" name="[Диапазон 2].[Минимум в столбце время просмотра (UTC)].&amp;[2021-05-24T10:20:04.566667]"/>
            <x15:cachedUniqueName index="6288" name="[Диапазон 2].[Минимум в столбце время просмотра (UTC)].&amp;[2021-05-24T10:24:28.8]"/>
            <x15:cachedUniqueName index="6289" name="[Диапазон 2].[Минимум в столбце время просмотра (UTC)].&amp;[2021-05-24T10:36:23.206667]"/>
            <x15:cachedUniqueName index="6290" name="[Диапазон 2].[Минимум в столбце время просмотра (UTC)].&amp;[2021-05-24T10:39:52.916667]"/>
            <x15:cachedUniqueName index="6291" name="[Диапазон 2].[Минимум в столбце время просмотра (UTC)].&amp;[2021-05-24T10:45:36]"/>
            <x15:cachedUniqueName index="6292" name="[Диапазон 2].[Минимум в столбце время просмотра (UTC)].&amp;[2021-05-24T10:55:36.606667]"/>
            <x15:cachedUniqueName index="6293" name="[Диапазон 2].[Минимум в столбце время просмотра (UTC)].&amp;[2021-05-24T10:59:06.316667]"/>
            <x15:cachedUniqueName index="6294" name="[Диапазон 2].[Минимум в столбце время просмотра (UTC)].&amp;[2021-05-24T11:02:01.073333]"/>
            <x15:cachedUniqueName index="6295" name="[Диапазон 2].[Минимум в столбце время просмотра (UTC)].&amp;[2021-05-24T11:02:24]"/>
            <x15:cachedUniqueName index="6296" name="[Диапазон 2].[Минимум в столбце время просмотра (UTC)].&amp;[2021-05-24T11:13:05.15]"/>
            <x15:cachedUniqueName index="6297" name="[Диапазон 2].[Минимум в столбце время просмотра (UTC)].&amp;[2021-05-24T11:17:45.6]"/>
            <x15:cachedUniqueName index="6298" name="[Диапазон 2].[Минимум в столбце время просмотра (UTC)].&amp;[2021-05-24T11:18:54.663333]"/>
            <x15:cachedUniqueName index="6299" name="[Диапазон 2].[Минимум в столбце время просмотра (UTC)].&amp;[2021-05-24T11:20:04.566667]"/>
            <x15:cachedUniqueName index="6300" name="[Диапазон 2].[Минимум в столбце время просмотра (UTC)].&amp;[2021-05-24T11:36:23.206667]"/>
            <x15:cachedUniqueName index="6301" name="[Диапазон 2].[Минимум в столбце время просмотра (UTC)].&amp;[2021-05-24T11:37:55.2]"/>
            <x15:cachedUniqueName index="6302" name="[Диапазон 2].[Минимум в столбце время просмотра (UTC)].&amp;[2021-05-24T11:43:22.626667]"/>
            <x15:cachedUniqueName index="6303" name="[Диапазон 2].[Минимум в столбце время просмотра (UTC)].&amp;[2021-05-24T11:53:16.8]"/>
            <x15:cachedUniqueName index="6304" name="[Диапазон 2].[Минимум в столбце время просмотра (UTC)].&amp;[2021-05-24T11:56:11.556667]"/>
            <x15:cachedUniqueName index="6305" name="[Диапазон 2].[Минимум в столбце время просмотра (UTC)].&amp;[2021-05-24T11:56:46.51]"/>
            <x15:cachedUniqueName index="6306" name="[Диапазон 2].[Минимум в столбце время просмотра (UTC)].&amp;[2021-05-24T11:59:06.316667]"/>
            <x15:cachedUniqueName index="6307" name="[Диапазон 2].[Минимум в столбце время просмотра (UTC)].&amp;[2021-05-24T12:04:55.83]"/>
            <x15:cachedUniqueName index="6308" name="[Диапазон 2].[Минимум в столбце время просмотра (UTC)].&amp;[2021-05-24T12:06:05.733333]"/>
            <x15:cachedUniqueName index="6309" name="[Диапазон 2].[Минимум в столбце время просмотра (UTC)].&amp;[2021-05-24T12:07:15.636667]"/>
            <x15:cachedUniqueName index="6310" name="[Диапазон 2].[Минимум в столбце время просмотра (UTC)].&amp;[2021-05-24T12:11:20.296667]"/>
            <x15:cachedUniqueName index="6311" name="[Диапазон 2].[Минимум в столбце время просмотра (UTC)].&amp;[2021-05-24T12:12:30.196667]"/>
            <x15:cachedUniqueName index="6312" name="[Диапазон 2].[Минимум в столбце время просмотра (UTC)].&amp;[2021-05-24T12:15:59.906667]"/>
            <x15:cachedUniqueName index="6313" name="[Диапазон 2].[Минимум в столбце время просмотра (UTC)].&amp;[2021-05-24T12:18:54.663333]"/>
            <x15:cachedUniqueName index="6314" name="[Диапазон 2].[Минимум в столбце время просмотра (UTC)].&amp;[2021-05-24T12:26:29.033333]"/>
            <x15:cachedUniqueName index="6315" name="[Диапазон 2].[Минимум в столбце время просмотра (UTC)].&amp;[2021-05-24T12:29:58.743333]"/>
            <x15:cachedUniqueName index="6316" name="[Диапазон 2].[Минимум в столбце время просмотра (UTC)].&amp;[2021-05-24T12:40:27.866667]"/>
            <x15:cachedUniqueName index="6317" name="[Диапазон 2].[Минимум в столбце время просмотра (UTC)].&amp;[2021-05-24T12:43:40.8]"/>
            <x15:cachedUniqueName index="6318" name="[Диапазон 2].[Минимум в столбце время просмотра (UTC)].&amp;[2021-05-24T12:46:04.8]"/>
            <x15:cachedUniqueName index="6319" name="[Диапазон 2].[Минимум в столбце время просмотра (UTC)].&amp;[2021-05-24T13:01:26.12]"/>
            <x15:cachedUniqueName index="6320" name="[Диапазон 2].[Минимум в столбце время просмотра (UTC)].&amp;[2021-05-24T13:04:20.876667]"/>
            <x15:cachedUniqueName index="6321" name="[Диапазон 2].[Минимум в столбце время просмотра (UTC)].&amp;[2021-05-24T13:07:15.636667]"/>
            <x15:cachedUniqueName index="6322" name="[Диапазон 2].[Минимум в столбце время просмотра (UTC)].&amp;[2021-05-24T13:07:40.8]"/>
            <x15:cachedUniqueName index="6323" name="[Диапазон 2].[Минимум в столбце время просмотра (UTC)].&amp;[2021-05-24T13:10:45.343333]"/>
            <x15:cachedUniqueName index="6324" name="[Диапазон 2].[Минимум в столбце время просмотра (UTC)].&amp;[2021-05-24T13:12:30.196667]"/>
            <x15:cachedUniqueName index="6325" name="[Диапазон 2].[Минимум в столбце время просмотра (UTC)].&amp;[2021-05-24T13:13:40.1]"/>
            <x15:cachedUniqueName index="6326" name="[Диапазон 2].[Минимум в столбце время просмотра (UTC)].&amp;[2021-05-24T13:18:19.713333]"/>
            <x15:cachedUniqueName index="6327" name="[Диапазон 2].[Минимум в столбце время просмотра (UTC)].&amp;[2021-05-24T13:24:00]"/>
            <x15:cachedUniqueName index="6328" name="[Диапазон 2].[Минимум в столбце время просмотра (UTC)].&amp;[2021-05-24T13:28:48.84]"/>
            <x15:cachedUniqueName index="6329" name="[Диапазон 2].[Минимум в столбце время просмотра (UTC)].&amp;[2021-05-24T13:29:23.79]"/>
            <x15:cachedUniqueName index="6330" name="[Диапазон 2].[Минимум в столбце время просмотра (UTC)].&amp;[2021-05-24T13:32:53.5]"/>
            <x15:cachedUniqueName index="6331" name="[Диапазон 2].[Минимум в столбце время просмотра (UTC)].&amp;[2021-05-24T13:34:38.353333]"/>
            <x15:cachedUniqueName index="6332" name="[Диапазон 2].[Минимум в столбце время просмотра (UTC)].&amp;[2021-05-24T13:38:08.063333]"/>
            <x15:cachedUniqueName index="6333" name="[Диапазон 2].[Минимум в столбце время просмотра (UTC)].&amp;[2021-05-24T13:44:09.6]"/>
            <x15:cachedUniqueName index="6334" name="[Диапазон 2].[Минимум в столбце время просмотра (UTC)].&amp;[2021-05-24T13:48:02.236667]"/>
            <x15:cachedUniqueName index="6335" name="[Диапазон 2].[Минимум в столбце время просмотра (UTC)].&amp;[2021-05-24T13:48:37.186667]"/>
            <x15:cachedUniqueName index="6336" name="[Диапазон 2].[Минимум в столбце время просмотра (UTC)].&amp;[2021-05-24T13:49:47.09]"/>
            <x15:cachedUniqueName index="6337" name="[Диапазон 2].[Минимум в столбце время просмотра (UTC)].&amp;[2021-05-24T13:58:31.363333]"/>
            <x15:cachedUniqueName index="6338" name="[Диапазон 2].[Минимум в столбце время просмотра (UTC)].&amp;[2021-05-24T14:03:10.976667]"/>
            <x15:cachedUniqueName index="6339" name="[Диапазон 2].[Минимум в столбце время просмотра (UTC)].&amp;[2021-05-24T14:14:15.053333]"/>
            <x15:cachedUniqueName index="6340" name="[Диапазон 2].[Минимум в столбце время просмотра (UTC)].&amp;[2021-05-24T14:20:39.516667]"/>
            <x15:cachedUniqueName index="6341" name="[Диапазон 2].[Минимум в столбце время просмотра (UTC)].&amp;[2021-05-24T14:21:14.47]"/>
            <x15:cachedUniqueName index="6342" name="[Диапазон 2].[Минимум в столбце время просмотра (UTC)].&amp;[2021-05-24T14:22:59.323333]"/>
            <x15:cachedUniqueName index="6343" name="[Диапазон 2].[Минимум в столбце время просмотра (UTC)].&amp;[2021-05-24T14:23:34.276667]"/>
            <x15:cachedUniqueName index="6344" name="[Диапазон 2].[Минимум в столбце время просмотра (UTC)].&amp;[2021-05-24T14:27:38.936667]"/>
            <x15:cachedUniqueName index="6345" name="[Диапазон 2].[Минимум в столбце время просмотра (UTC)].&amp;[2021-05-24T14:32:53.5]"/>
            <x15:cachedUniqueName index="6346" name="[Диапазон 2].[Минимум в столбце время просмотра (UTC)].&amp;[2021-05-24T14:33:28.45]"/>
            <x15:cachedUniqueName index="6347" name="[Диапазон 2].[Минимум в столбце время просмотра (UTC)].&amp;[2021-05-24T14:34:03.403333]"/>
            <x15:cachedUniqueName index="6348" name="[Диапазон 2].[Минимум в столбце время просмотра (UTC)].&amp;[2021-05-24T14:35:48.256667]"/>
            <x15:cachedUniqueName index="6349" name="[Диапазон 2].[Минимум в столбце время просмотра (UTC)].&amp;[2021-05-24T14:41:02.82]"/>
            <x15:cachedUniqueName index="6350" name="[Диапазон 2].[Минимум в столбце время просмотра (UTC)].&amp;[2021-05-24T14:41:45.6]"/>
            <x15:cachedUniqueName index="6351" name="[Диапазон 2].[Минимум в столбце время просмотра (UTC)].&amp;[2021-05-24T14:42:12.723333]"/>
            <x15:cachedUniqueName index="6352" name="[Диапазон 2].[Минимум в столбце время просмотра (UTC)].&amp;[2021-05-24T14:43:22.626667]"/>
            <x15:cachedUniqueName index="6353" name="[Диапазон 2].[Минимум в столбце время просмотра (UTC)].&amp;[2021-05-24T14:46:17.383333]"/>
            <x15:cachedUniqueName index="6354" name="[Диапазон 2].[Минимум в столбце время просмотра (UTC)].&amp;[2021-05-24T14:47:27.286667]"/>
            <x15:cachedUniqueName index="6355" name="[Диапазон 2].[Минимум в столбце время просмотра (UTC)].&amp;[2021-05-24T14:48:02.236667]"/>
            <x15:cachedUniqueName index="6356" name="[Диапазон 2].[Минимум в столбце время просмотра (UTC)].&amp;[2021-05-24T14:49:47.09]"/>
            <x15:cachedUniqueName index="6357" name="[Диапазон 2].[Минимум в столбце время просмотра (UTC)].&amp;[2021-05-24T14:51:31.946667]"/>
            <x15:cachedUniqueName index="6358" name="[Диапазон 2].[Минимум в столбце время просмотра (UTC)].&amp;[2021-05-24T14:55:01.653333]"/>
            <x15:cachedUniqueName index="6359" name="[Диапазон 2].[Минимум в столбце время просмотра (UTC)].&amp;[2021-05-24T14:56:11.556667]"/>
            <x15:cachedUniqueName index="6360" name="[Диапазон 2].[Минимум в столбце время просмотра (UTC)].&amp;[2021-05-24T14:58:31.363333]"/>
            <x15:cachedUniqueName index="6361" name="[Диапазон 2].[Минимум в столбце время просмотра (UTC)].&amp;[2021-05-24T14:59:06.316667]"/>
            <x15:cachedUniqueName index="6362" name="[Диапазон 2].[Минимум в столбце время просмотра (UTC)].&amp;[2021-05-24T14:59:41.266667]"/>
            <x15:cachedUniqueName index="6363" name="[Диапазон 2].[Минимум в столбце время просмотра (UTC)].&amp;[2021-05-24T15:05:30.78]"/>
            <x15:cachedUniqueName index="6364" name="[Диапазон 2].[Минимум в столбце время просмотра (UTC)].&amp;[2021-05-24T15:10:10.393333]"/>
            <x15:cachedUniqueName index="6365" name="[Диапазон 2].[Минимум в столбце время просмотра (UTC)].&amp;[2021-05-24T15:13:05.15]"/>
            <x15:cachedUniqueName index="6366" name="[Диапазон 2].[Минимум в столбце время просмотра (UTC)].&amp;[2021-05-24T15:14:15.053333]"/>
            <x15:cachedUniqueName index="6367" name="[Диапазон 2].[Минимум в столбце время просмотра (UTC)].&amp;[2021-05-24T15:16:34.856667]"/>
            <x15:cachedUniqueName index="6368" name="[Диапазон 2].[Минимум в столбце время просмотра (UTC)].&amp;[2021-05-24T15:21:14.47]"/>
            <x15:cachedUniqueName index="6369" name="[Диапазон 2].[Минимум в столбце время просмотра (UTC)].&amp;[2021-05-24T15:21:49.42]"/>
            <x15:cachedUniqueName index="6370" name="[Диапазон 2].[Минимум в столбце время просмотра (UTC)].&amp;[2021-05-24T15:23:02.4]"/>
            <x15:cachedUniqueName index="6371" name="[Диапазон 2].[Минимум в столбце время просмотра (UTC)].&amp;[2021-05-24T15:24:44.18]"/>
            <x15:cachedUniqueName index="6372" name="[Диапазон 2].[Минимум в столбце время просмотра (UTC)].&amp;[2021-05-24T15:25:54.083333]"/>
            <x15:cachedUniqueName index="6373" name="[Диапазон 2].[Минимум в столбце время просмотра (UTC)].&amp;[2021-05-24T15:28:13.886667]"/>
            <x15:cachedUniqueName index="6374" name="[Диапазон 2].[Минимум в столбце время просмотра (UTC)].&amp;[2021-05-24T15:31:08.646667]"/>
            <x15:cachedUniqueName index="6375" name="[Диапазон 2].[Минимум в столбце время просмотра (UTC)].&amp;[2021-05-24T15:31:43.596667]"/>
            <x15:cachedUniqueName index="6376" name="[Диапазон 2].[Минимум в столбце время просмотра (UTC)].&amp;[2021-05-24T15:34:38.353333]"/>
            <x15:cachedUniqueName index="6377" name="[Диапазон 2].[Минимум в столбце время просмотра (UTC)].&amp;[2021-05-24T15:37:33.11]"/>
            <x15:cachedUniqueName index="6378" name="[Диапазон 2].[Минимум в столбце время просмотра (UTC)].&amp;[2021-05-24T15:38:08.063333]"/>
            <x15:cachedUniqueName index="6379" name="[Диапазон 2].[Минимум в столбце время просмотра (UTC)].&amp;[2021-05-24T15:38:43.013333]"/>
            <x15:cachedUniqueName index="6380" name="[Диапазон 2].[Минимум в столбце время просмотра (UTC)].&amp;[2021-05-24T15:39:21.6]"/>
            <x15:cachedUniqueName index="6381" name="[Диапазон 2].[Минимум в столбце время просмотра (UTC)].&amp;[2021-05-24T15:39:52.916667]"/>
            <x15:cachedUniqueName index="6382" name="[Диапазон 2].[Минимум в столбце время просмотра (UTC)].&amp;[2021-05-24T15:41:37.77]"/>
            <x15:cachedUniqueName index="6383" name="[Диапазон 2].[Минимум в столбце время просмотра (UTC)].&amp;[2021-05-24T15:44:32.526667]"/>
            <x15:cachedUniqueName index="6384" name="[Диапазон 2].[Минимум в столбце время просмотра (UTC)].&amp;[2021-05-24T15:45:42.43]"/>
            <x15:cachedUniqueName index="6385" name="[Диапазон 2].[Минимум в столбце время просмотра (UTC)].&amp;[2021-05-24T15:47:27.286667]"/>
            <x15:cachedUniqueName index="6386" name="[Диапазон 2].[Минимум в столбце время просмотра (UTC)].&amp;[2021-05-24T15:54:26.703333]"/>
            <x15:cachedUniqueName index="6387" name="[Диапазон 2].[Минимум в столбце время просмотра (UTC)].&amp;[2021-05-24T15:55:36.606667]"/>
            <x15:cachedUniqueName index="6388" name="[Диапазон 2].[Минимум в столбце время просмотра (UTC)].&amp;[2021-05-24T16:00:16.216667]"/>
            <x15:cachedUniqueName index="6389" name="[Диапазон 2].[Минимум в столбце время просмотра (UTC)].&amp;[2021-05-24T16:00:51.17]"/>
            <x15:cachedUniqueName index="6390" name="[Диапазон 2].[Минимум в столбце время просмотра (UTC)].&amp;[2021-05-24T16:04:48]"/>
            <x15:cachedUniqueName index="6391" name="[Диапазон 2].[Минимум в столбце время просмотра (UTC)].&amp;[2021-05-24T16:05:30.78]"/>
            <x15:cachedUniqueName index="6392" name="[Диапазон 2].[Минимум в столбце время просмотра (UTC)].&amp;[2021-05-24T16:08:25.536667]"/>
            <x15:cachedUniqueName index="6393" name="[Диапазон 2].[Минимум в столбце время просмотра (UTC)].&amp;[2021-05-24T16:09:35.44]"/>
            <x15:cachedUniqueName index="6394" name="[Диапазон 2].[Минимум в столбце время просмотра (UTC)].&amp;[2021-05-24T16:10:10.393333]"/>
            <x15:cachedUniqueName index="6395" name="[Диапазон 2].[Минимум в столбце время просмотра (UTC)].&amp;[2021-05-24T16:13:40.1]"/>
            <x15:cachedUniqueName index="6396" name="[Диапазон 2].[Минимум в столбце время просмотра (UTC)].&amp;[2021-05-24T16:18:19.713333]"/>
            <x15:cachedUniqueName index="6397" name="[Диапазон 2].[Минимум в столбце время просмотра (UTC)].&amp;[2021-05-24T16:18:54.663333]"/>
            <x15:cachedUniqueName index="6398" name="[Диапазон 2].[Минимум в столбце время просмотра (UTC)].&amp;[2021-05-24T16:19:29.616667]"/>
            <x15:cachedUniqueName index="6399" name="[Диапазон 2].[Минимум в столбце время просмотра (UTC)].&amp;[2021-05-24T16:20:04.566667]"/>
            <x15:cachedUniqueName index="6400" name="[Диапазон 2].[Минимум в столбце время просмотра (UTC)].&amp;[2021-05-24T16:21:49.42]"/>
            <x15:cachedUniqueName index="6401" name="[Диапазон 2].[Минимум в столбце время просмотра (UTC)].&amp;[2021-05-24T16:22:24.373333]"/>
            <x15:cachedUniqueName index="6402" name="[Диапазон 2].[Минимум в столбце время просмотра (UTC)].&amp;[2021-05-24T16:24:44.18]"/>
            <x15:cachedUniqueName index="6403" name="[Диапазон 2].[Минимум в столбце время просмотра (UTC)].&amp;[2021-05-24T16:26:29.033333]"/>
            <x15:cachedUniqueName index="6404" name="[Диапазон 2].[Минимум в столбце время просмотра (UTC)].&amp;[2021-05-24T16:31:08.646667]"/>
            <x15:cachedUniqueName index="6405" name="[Диапазон 2].[Минимум в столбце время просмотра (UTC)].&amp;[2021-05-24T16:32:38.4]"/>
            <x15:cachedUniqueName index="6406" name="[Диапазон 2].[Минимум в столбце время просмотра (UTC)].&amp;[2021-05-24T16:33:28.45]"/>
            <x15:cachedUniqueName index="6407" name="[Диапазон 2].[Минимум в столбце время просмотра (UTC)].&amp;[2021-05-24T16:34:03.403333]"/>
            <x15:cachedUniqueName index="6408" name="[Диапазон 2].[Минимум в столбце время просмотра (UTC)].&amp;[2021-05-24T16:34:04.8]"/>
            <x15:cachedUniqueName index="6409" name="[Диапазон 2].[Минимум в столбце время просмотра (UTC)].&amp;[2021-05-24T16:35:02.4]"/>
            <x15:cachedUniqueName index="6410" name="[Диапазон 2].[Минимум в столбце время просмотра (UTC)].&amp;[2021-05-24T16:36:23.206667]"/>
            <x15:cachedUniqueName index="6411" name="[Диапазон 2].[Минимум в столбце время просмотра (UTC)].&amp;[2021-05-24T16:37:33.11]"/>
            <x15:cachedUniqueName index="6412" name="[Диапазон 2].[Минимум в столбце время просмотра (UTC)].&amp;[2021-05-24T16:39:17.966667]"/>
            <x15:cachedUniqueName index="6413" name="[Диапазон 2].[Минимум в столбце время просмотра (UTC)].&amp;[2021-05-24T16:39:52.916667]"/>
            <x15:cachedUniqueName index="6414" name="[Диапазон 2].[Минимум в столбце время просмотра (UTC)].&amp;[2021-05-24T16:43:22.626667]"/>
            <x15:cachedUniqueName index="6415" name="[Диапазон 2].[Минимум в столбце время просмотра (UTC)].&amp;[2021-05-24T16:44:32.526667]"/>
            <x15:cachedUniqueName index="6416" name="[Диапазон 2].[Минимум в столбце время просмотра (UTC)].&amp;[2021-05-24T16:45:42.43]"/>
            <x15:cachedUniqueName index="6417" name="[Диапазон 2].[Минимум в столбце время просмотра (UTC)].&amp;[2021-05-24T16:47:27.286667]"/>
            <x15:cachedUniqueName index="6418" name="[Диапазон 2].[Минимум в столбце время просмотра (UTC)].&amp;[2021-05-24T16:49:12.14]"/>
            <x15:cachedUniqueName index="6419" name="[Диапазон 2].[Минимум в столбце время просмотра (UTC)].&amp;[2021-05-24T16:49:47.09]"/>
            <x15:cachedUniqueName index="6420" name="[Диапазон 2].[Минимум в столбце время просмотра (UTC)].&amp;[2021-05-24T16:56:11.556667]"/>
            <x15:cachedUniqueName index="6421" name="[Диапазон 2].[Минимум в столбце время просмотра (UTC)].&amp;[2021-05-24T16:59:06.316667]"/>
            <x15:cachedUniqueName index="6422" name="[Диапазон 2].[Минимум в столбце время просмотра (UTC)].&amp;[2021-05-24T17:09:35.44]"/>
            <x15:cachedUniqueName index="6423" name="[Диапазон 2].[Минимум в столбце время просмотра (UTC)].&amp;[2021-05-24T17:12:30.196667]"/>
            <x15:cachedUniqueName index="6424" name="[Диапазон 2].[Минимум в столбце время просмотра (UTC)].&amp;[2021-05-24T17:36:58.16]"/>
            <x15:cachedUniqueName index="6425" name="[Диапазон 2].[Минимум в столбце время просмотра (UTC)].&amp;[2021-05-24T17:39:17.966667]"/>
            <x15:cachedUniqueName index="6426" name="[Диапазон 2].[Минимум в столбце время просмотра (UTC)].&amp;[2021-05-24T17:39:52.916667]"/>
            <x15:cachedUniqueName index="6427" name="[Диапазон 2].[Минимум в столбце время просмотра (UTC)].&amp;[2021-05-24T17:45:42.43]"/>
            <x15:cachedUniqueName index="6428" name="[Диапазон 2].[Минимум в столбце время просмотра (UTC)].&amp;[2021-05-24T17:46:17.383333]"/>
            <x15:cachedUniqueName index="6429" name="[Диапазон 2].[Минимум в столбце время просмотра (UTC)].&amp;[2021-05-24T17:48:02.236667]"/>
            <x15:cachedUniqueName index="6430" name="[Диапазон 2].[Минимум в столбце время просмотра (UTC)].&amp;[2021-05-24T17:48:37.186667]"/>
            <x15:cachedUniqueName index="6431" name="[Диапазон 2].[Минимум в столбце время просмотра (UTC)].&amp;[2021-05-24T17:53:51.75]"/>
            <x15:cachedUniqueName index="6432" name="[Диапазон 2].[Минимум в столбце время просмотра (UTC)].&amp;[2021-05-24T17:59:41.266667]"/>
            <x15:cachedUniqueName index="6433" name="[Диапазон 2].[Минимум в столбце время просмотра (UTC)].&amp;[2021-05-24T18:43:57.576667]"/>
            <x15:cachedUniqueName index="6434" name="[Диапазон 2].[Минимум в столбце время просмотра (UTC)].&amp;[2021-05-24T19:00:16.216667]"/>
            <x15:cachedUniqueName index="6435" name="[Диапазон 2].[Минимум в столбце время просмотра (UTC)].&amp;[2021-05-24T19:11:20.296667]"/>
            <x15:cachedUniqueName index="6436" name="[Диапазон 2].[Минимум в столбце время просмотра (UTC)].&amp;[2021-05-24T19:19:29.616667]"/>
            <x15:cachedUniqueName index="6437" name="[Диапазон 2].[Минимум в столбце время просмотра (UTC)].&amp;[2021-05-24T19:56:11.556667]"/>
            <x15:cachedUniqueName index="6438" name="[Диапазон 2].[Минимум в столбце время просмотра (UTC)].&amp;[2021-05-24T20:53:51.75]"/>
            <x15:cachedUniqueName index="6439" name="[Диапазон 2].[Минимум в столбце время просмотра (UTC)].&amp;[2021-05-24T21:04:55.83]"/>
            <x15:cachedUniqueName index="6440" name="[Диапазон 2].[Минимум в столбце время просмотра (UTC)].&amp;[2021-05-24T21:11:55.246667]"/>
            <x15:cachedUniqueName index="6441" name="[Диапазон 2].[Минимум в столбце время просмотра (UTC)].&amp;[2021-05-24T21:35:48.256667]"/>
            <x15:cachedUniqueName index="6442" name="[Диапазон 2].[Минимум в столбце время просмотра (UTC)].&amp;[2021-05-24T22:04:55.83]"/>
            <x15:cachedUniqueName index="6443" name="[Диапазон 2].[Минимум в столбце время просмотра (UTC)].&amp;[2021-05-24T22:07:15.636667]"/>
            <x15:cachedUniqueName index="6444" name="[Диапазон 2].[Минимум в столбце время просмотра (UTC)].&amp;[2021-05-24T22:14:15.053333]"/>
            <x15:cachedUniqueName index="6445" name="[Диапазон 2].[Минимум в столбце время просмотра (UTC)].&amp;[2021-05-24T22:19:40.8]"/>
            <x15:cachedUniqueName index="6446" name="[Диапазон 2].[Минимум в столбце время просмотра (UTC)].&amp;[2021-05-24T22:21:14.47]"/>
            <x15:cachedUniqueName index="6447" name="[Диапазон 2].[Минимум в столбце время просмотра (UTC)].&amp;[2021-05-24T22:41:02.82]"/>
            <x15:cachedUniqueName index="6448" name="[Диапазон 2].[Минимум в столбце время просмотра (UTC)].&amp;[2021-05-24T22:44:32.526667]"/>
            <x15:cachedUniqueName index="6449" name="[Диапазон 2].[Минимум в столбце время просмотра (UTC)].&amp;[2021-05-24T23:07:50.586667]"/>
            <x15:cachedUniqueName index="6450" name="[Диапазон 2].[Минимум в столбце время просмотра (UTC)].&amp;[2021-05-24T23:12:30.196667]"/>
            <x15:cachedUniqueName index="6451" name="[Диапазон 2].[Минимум в столбце время просмотра (UTC)].&amp;[2021-05-24T23:18:54.663333]"/>
            <x15:cachedUniqueName index="6452" name="[Диапазон 2].[Минимум в столбце время просмотра (UTC)].&amp;[2021-05-24T23:21:14.47]"/>
            <x15:cachedUniqueName index="6453" name="[Диапазон 2].[Минимум в столбце время просмотра (UTC)].&amp;[2021-05-24T23:23:34.276667]"/>
            <x15:cachedUniqueName index="6454" name="[Диапазон 2].[Минимум в столбце время просмотра (UTC)].&amp;[2021-05-24T23:24:09.226667]"/>
            <x15:cachedUniqueName index="6455" name="[Диапазон 2].[Минимум в столбце время просмотра (UTC)].&amp;[2021-05-24T23:25:19.13]"/>
            <x15:cachedUniqueName index="6456" name="[Диапазон 2].[Минимум в столбце время просмотра (UTC)].&amp;[2021-05-24T23:48:57.6]"/>
            <x15:cachedUniqueName index="6457" name="[Диапазон 2].[Минимум в столбце время просмотра (UTC)].&amp;[2021-05-24T23:53:51.75]"/>
            <x15:cachedUniqueName index="6458" name="[Диапазон 2].[Минимум в столбце время просмотра (UTC)].&amp;[2021-05-24T23:56:09.6]"/>
            <x15:cachedUniqueName index="6459" name="[Диапазон 2].[Минимум в столбце время просмотра (UTC)].&amp;[2021-05-25T00:10:10.393333]"/>
            <x15:cachedUniqueName index="6460" name="[Диапазон 2].[Минимум в столбце время просмотра (UTC)].&amp;[2021-05-25T00:18:43.2]"/>
            <x15:cachedUniqueName index="6461" name="[Диапазон 2].[Минимум в столбце время просмотра (UTC)].&amp;[2021-05-25T00:21:49.42]"/>
            <x15:cachedUniqueName index="6462" name="[Диапазон 2].[Минимум в столбце время просмотра (UTC)].&amp;[2021-05-25T00:23:34.276667]"/>
            <x15:cachedUniqueName index="6463" name="[Диапазон 2].[Минимум в столбце время просмотра (UTC)].&amp;[2021-05-25T00:35:02.4]"/>
            <x15:cachedUniqueName index="6464" name="[Диапазон 2].[Минимум в столбце время просмотра (UTC)].&amp;[2021-05-25T00:39:52.916667]"/>
            <x15:cachedUniqueName index="6465" name="[Диапазон 2].[Минимум в столбце время просмотра (UTC)].&amp;[2021-05-25T00:42:12.723333]"/>
            <x15:cachedUniqueName index="6466" name="[Диапазон 2].[Минимум в столбце время просмотра (UTC)].&amp;[2021-05-25T00:47:27.286667]"/>
            <x15:cachedUniqueName index="6467" name="[Диапазон 2].[Минимум в столбце время просмотра (UTC)].&amp;[2021-05-25T00:49:47.09]"/>
            <x15:cachedUniqueName index="6468" name="[Диапазон 2].[Минимум в столбце время просмотра (UTC)].&amp;[2021-05-25T00:56:11.556667]"/>
            <x15:cachedUniqueName index="6469" name="[Диапазон 2].[Минимум в столбце время просмотра (UTC)].&amp;[2021-05-25T00:58:04.8]"/>
            <x15:cachedUniqueName index="6470" name="[Диапазон 2].[Минимум в столбце время просмотра (UTC)].&amp;[2021-05-25T01:10:10.393333]"/>
            <x15:cachedUniqueName index="6471" name="[Диапазон 2].[Минимум в столбце время просмотра (UTC)].&amp;[2021-05-25T01:18:19.713333]"/>
            <x15:cachedUniqueName index="6472" name="[Диапазон 2].[Минимум в столбце время просмотра (UTC)].&amp;[2021-05-25T01:19:29.616667]"/>
            <x15:cachedUniqueName index="6473" name="[Диапазон 2].[Минимум в столбце время просмотра (UTC)].&amp;[2021-05-25T01:32:38.4]"/>
            <x15:cachedUniqueName index="6474" name="[Диапазон 2].[Минимум в столбце время просмотра (UTC)].&amp;[2021-05-25T01:47:27.286667]"/>
            <x15:cachedUniqueName index="6475" name="[Диапазон 2].[Минимум в столбце время просмотра (UTC)].&amp;[2021-05-25T01:48:02.236667]"/>
            <x15:cachedUniqueName index="6476" name="[Диапазон 2].[Минимум в столбце время просмотра (UTC)].&amp;[2021-05-25T01:54:26.703333]"/>
            <x15:cachedUniqueName index="6477" name="[Диапазон 2].[Минимум в столбце время просмотра (UTC)].&amp;[2021-05-25T02:08:25.536667]"/>
            <x15:cachedUniqueName index="6478" name="[Диапазон 2].[Минимум в столбце время просмотра (UTC)].&amp;[2021-05-25T02:32:38.4]"/>
            <x15:cachedUniqueName index="6479" name="[Диапазон 2].[Минимум в столбце время просмотра (UTC)].&amp;[2021-05-25T02:35:02.4]"/>
            <x15:cachedUniqueName index="6480" name="[Диапазон 2].[Минимум в столбце время просмотра (UTC)].&amp;[2021-05-25T02:41:37.77]"/>
            <x15:cachedUniqueName index="6481" name="[Диапазон 2].[Минимум в столбце время просмотра (UTC)].&amp;[2021-05-25T02:43:12]"/>
            <x15:cachedUniqueName index="6482" name="[Диапазон 2].[Минимум в столбце время просмотра (UTC)].&amp;[2021-05-25T02:59:41.266667]"/>
            <x15:cachedUniqueName index="6483" name="[Диапазон 2].[Минимум в столбце время просмотра (UTC)].&amp;[2021-05-25T03:53:16.8]"/>
            <x15:cachedUniqueName index="6484" name="[Диапазон 2].[Минимум в столбце время просмотра (UTC)].&amp;[2021-05-25T03:54:43.2]"/>
            <x15:cachedUniqueName index="6485" name="[Диапазон 2].[Минимум в столбце время просмотра (UTC)].&amp;[2021-05-25T03:58:04.8]"/>
            <x15:cachedUniqueName index="6486" name="[Диапазон 2].[Минимум в столбце время просмотра (UTC)].&amp;[2021-05-25T04:18:19.713333]"/>
            <x15:cachedUniqueName index="6487" name="[Диапазон 2].[Минимум в столбце время просмотра (UTC)].&amp;[2021-05-25T04:19:40.8]"/>
            <x15:cachedUniqueName index="6488" name="[Диапазон 2].[Минимум в столбце время просмотра (UTC)].&amp;[2021-05-25T04:39:21.6]"/>
            <x15:cachedUniqueName index="6489" name="[Диапазон 2].[Минимум в столбце время просмотра (UTC)].&amp;[2021-05-25T04:42:12.723333]"/>
            <x15:cachedUniqueName index="6490" name="[Диапазон 2].[Минимум в столбце время просмотра (UTC)].&amp;[2021-05-25T04:42:43.2]"/>
            <x15:cachedUniqueName index="6491" name="[Диапазон 2].[Минимум в столбце время просмотра (UTC)].&amp;[2021-05-25T04:42:47.673333]"/>
            <x15:cachedUniqueName index="6492" name="[Диапазон 2].[Минимум в столбце время просмотра (UTC)].&amp;[2021-05-25T04:44:09.6]"/>
            <x15:cachedUniqueName index="6493" name="[Диапазон 2].[Минимум в столбце время просмотра (UTC)].&amp;[2021-05-25T04:44:38.4]"/>
            <x15:cachedUniqueName index="6494" name="[Диапазон 2].[Минимум в столбце время просмотра (UTC)].&amp;[2021-05-25T06:01:55.2]"/>
            <x15:cachedUniqueName index="6495" name="[Диапазон 2].[Минимум в столбце время просмотра (UTC)].&amp;[2021-05-25T06:09:36]"/>
            <x15:cachedUniqueName index="6496" name="[Диапазон 2].[Минимум в столбце время просмотра (UTC)].&amp;[2021-05-25T06:31:43.596667]"/>
            <x15:cachedUniqueName index="6497" name="[Диапазон 2].[Минимум в столбце время просмотра (UTC)].&amp;[2021-05-25T06:33:36]"/>
            <x15:cachedUniqueName index="6498" name="[Диапазон 2].[Минимум в столбце время просмотра (UTC)].&amp;[2021-05-25T06:42:12.723333]"/>
            <x15:cachedUniqueName index="6499" name="[Диапазон 2].[Минимум в столбце время просмотра (UTC)].&amp;[2021-05-25T06:42:47.673333]"/>
            <x15:cachedUniqueName index="6500" name="[Диапазон 2].[Минимум в столбце время просмотра (UTC)].&amp;[2021-05-25T06:46:52.333333]"/>
            <x15:cachedUniqueName index="6501" name="[Диапазон 2].[Минимум в столбце время просмотра (UTC)].&amp;[2021-05-25T07:08:09.6]"/>
            <x15:cachedUniqueName index="6502" name="[Диапазон 2].[Минимум в столбце время просмотра (UTC)].&amp;[2021-05-25T07:19:40.8]"/>
            <x15:cachedUniqueName index="6503" name="[Диапазон 2].[Минимум в столбце время просмотра (UTC)].&amp;[2021-05-25T07:21:49.42]"/>
            <x15:cachedUniqueName index="6504" name="[Диапазон 2].[Минимум в столбце время просмотра (UTC)].&amp;[2021-05-25T07:24:00]"/>
            <x15:cachedUniqueName index="6505" name="[Диапазон 2].[Минимум в столбце время просмотра (UTC)].&amp;[2021-05-25T07:51:50.4]"/>
            <x15:cachedUniqueName index="6506" name="[Диапазон 2].[Минимум в столбце время просмотра (UTC)].&amp;[2021-05-25T08:05:16.8]"/>
            <x15:cachedUniqueName index="6507" name="[Диапазон 2].[Минимум в столбце время просмотра (UTC)].&amp;[2021-05-25T08:27:03.983333]"/>
            <x15:cachedUniqueName index="6508" name="[Диапазон 2].[Минимум в столбце время просмотра (UTC)].&amp;[2021-05-25T08:34:38.353333]"/>
            <x15:cachedUniqueName index="6509" name="[Диапазон 2].[Минимум в столбце время просмотра (UTC)].&amp;[2021-05-25T08:36:58.16]"/>
            <x15:cachedUniqueName index="6510" name="[Диапазон 2].[Минимум в столбце время просмотра (UTC)].&amp;[2021-05-25T09:22:04.8]"/>
            <x15:cachedUniqueName index="6511" name="[Диапазон 2].[Минимум в столбце время просмотра (UTC)].&amp;[2021-05-25T09:22:24.373333]"/>
            <x15:cachedUniqueName index="6512" name="[Диапазон 2].[Минимум в столбце время просмотра (UTC)].&amp;[2021-05-25T09:22:59.323333]"/>
            <x15:cachedUniqueName index="6513" name="[Диапазон 2].[Минимум в столбце время просмотра (UTC)].&amp;[2021-05-25T09:27:21.6]"/>
            <x15:cachedUniqueName index="6514" name="[Диапазон 2].[Минимум в столбце время просмотра (UTC)].&amp;[2021-05-25T09:27:38.936667]"/>
            <x15:cachedUniqueName index="6515" name="[Диапазон 2].[Минимум в столбце время просмотра (UTC)].&amp;[2021-05-25T09:39:52.916667]"/>
            <x15:cachedUniqueName index="6516" name="[Диапазон 2].[Минимум в столбце время просмотра (UTC)].&amp;[2021-05-25T09:49:55.2]"/>
            <x15:cachedUniqueName index="6517" name="[Диапазон 2].[Минимум в столбце время просмотра (UTC)].&amp;[2021-05-25T09:53:16.8]"/>
            <x15:cachedUniqueName index="6518" name="[Диапазон 2].[Минимум в столбце время просмотра (UTC)].&amp;[2021-05-25T10:08:38.4]"/>
            <x15:cachedUniqueName index="6519" name="[Диапазон 2].[Минимум в столбце время просмотра (UTC)].&amp;[2021-05-25T10:17:44.76]"/>
            <x15:cachedUniqueName index="6520" name="[Диапазон 2].[Минимум в столбце время просмотра (UTC)].&amp;[2021-05-25T10:18:54.663333]"/>
            <x15:cachedUniqueName index="6521" name="[Диапазон 2].[Минимум в столбце время просмотра (UTC)].&amp;[2021-05-25T10:29:23.79]"/>
            <x15:cachedUniqueName index="6522" name="[Диапазон 2].[Минимум в столбце время просмотра (UTC)].&amp;[2021-05-25T10:35:48.256667]"/>
            <x15:cachedUniqueName index="6523" name="[Диапазон 2].[Минимум в столбце время просмотра (UTC)].&amp;[2021-05-25T10:36:58.16]"/>
            <x15:cachedUniqueName index="6524" name="[Диапазон 2].[Минимум в столбце время просмотра (UTC)].&amp;[2021-05-25T10:39:17.966667]"/>
            <x15:cachedUniqueName index="6525" name="[Диапазон 2].[Минимум в столбце время просмотра (UTC)].&amp;[2021-05-25T10:42:12.723333]"/>
            <x15:cachedUniqueName index="6526" name="[Диапазон 2].[Минимум в столбце время просмотра (UTC)].&amp;[2021-05-25T10:56:11.556667]"/>
            <x15:cachedUniqueName index="6527" name="[Диапазон 2].[Минимум в столбце время просмотра (UTC)].&amp;[2021-05-25T10:57:21.46]"/>
            <x15:cachedUniqueName index="6528" name="[Диапазон 2].[Минимум в столбце время просмотра (UTC)].&amp;[2021-05-25T11:01:26.12]"/>
            <x15:cachedUniqueName index="6529" name="[Диапазон 2].[Минимум в столбце время просмотра (UTC)].&amp;[2021-05-25T11:24:09.226667]"/>
            <x15:cachedUniqueName index="6530" name="[Диапазон 2].[Минимум в столбце время просмотра (UTC)].&amp;[2021-05-25T11:26:29.033333]"/>
            <x15:cachedUniqueName index="6531" name="[Диапазон 2].[Минимум в столбце время просмотра (UTC)].&amp;[2021-05-25T11:27:03.983333]"/>
            <x15:cachedUniqueName index="6532" name="[Диапазон 2].[Минимум в столбце время просмотра (UTC)].&amp;[2021-05-25T11:37:33.11]"/>
            <x15:cachedUniqueName index="6533" name="[Диапазон 2].[Минимум в столбце время просмотра (UTC)].&amp;[2021-05-25T11:52:41.85]"/>
            <x15:cachedUniqueName index="6534" name="[Диапазон 2].[Минимум в столбце время просмотра (UTC)].&amp;[2021-05-25T11:54:26.703333]"/>
            <x15:cachedUniqueName index="6535" name="[Диапазон 2].[Минимум в столбце время просмотра (UTC)].&amp;[2021-05-25T11:58:31.363333]"/>
            <x15:cachedUniqueName index="6536" name="[Диапазон 2].[Минимум в столбце время просмотра (UTC)].&amp;[2021-05-25T11:59:06.316667]"/>
            <x15:cachedUniqueName index="6537" name="[Диапазон 2].[Минимум в столбце время просмотра (UTC)].&amp;[2021-05-25T12:00:16.216667]"/>
            <x15:cachedUniqueName index="6538" name="[Диапазон 2].[Минимум в столбце время просмотра (UTC)].&amp;[2021-05-25T12:04:20.876667]"/>
            <x15:cachedUniqueName index="6539" name="[Диапазон 2].[Минимум в столбце время просмотра (UTC)].&amp;[2021-05-25T12:08:25.536667]"/>
            <x15:cachedUniqueName index="6540" name="[Диапазон 2].[Минимум в столбце время просмотра (UTC)].&amp;[2021-05-25T12:13:05.15]"/>
            <x15:cachedUniqueName index="6541" name="[Диапазон 2].[Минимум в столбце время просмотра (UTC)].&amp;[2021-05-25T12:17:09.81]"/>
            <x15:cachedUniqueName index="6542" name="[Диапазон 2].[Минимум в столбце время просмотра (UTC)].&amp;[2021-05-25T12:20:39.516667]"/>
            <x15:cachedUniqueName index="6543" name="[Диапазон 2].[Минимум в столбце время просмотра (UTC)].&amp;[2021-05-25T12:22:59.323333]"/>
            <x15:cachedUniqueName index="6544" name="[Диапазон 2].[Минимум в столбце время просмотра (UTC)].&amp;[2021-05-25T12:25:19.13]"/>
            <x15:cachedUniqueName index="6545" name="[Диапазон 2].[Минимум в столбце время просмотра (UTC)].&amp;[2021-05-25T12:29:23.79]"/>
            <x15:cachedUniqueName index="6546" name="[Диапазон 2].[Минимум в столбце время просмотра (UTC)].&amp;[2021-05-25T12:29:58.743333]"/>
            <x15:cachedUniqueName index="6547" name="[Диапазон 2].[Минимум в столбце время просмотра (UTC)].&amp;[2021-05-25T12:31:08.646667]"/>
            <x15:cachedUniqueName index="6548" name="[Диапазон 2].[Минимум в столбце время просмотра (UTC)].&amp;[2021-05-25T12:37:33.11]"/>
            <x15:cachedUniqueName index="6549" name="[Диапазон 2].[Минимум в столбце время просмотра (UTC)].&amp;[2021-05-25T12:38:08.063333]"/>
            <x15:cachedUniqueName index="6550" name="[Диапазон 2].[Минимум в столбце время просмотра (UTC)].&amp;[2021-05-25T12:42:12.723333]"/>
            <x15:cachedUniqueName index="6551" name="[Диапазон 2].[Минимум в столбце время просмотра (UTC)].&amp;[2021-05-25T12:54:14.4]"/>
            <x15:cachedUniqueName index="6552" name="[Диапазон 2].[Минимум в столбце время просмотра (UTC)].&amp;[2021-05-25T12:54:26.703333]"/>
            <x15:cachedUniqueName index="6553" name="[Диапазон 2].[Минимум в столбце время просмотра (UTC)].&amp;[2021-05-25T12:55:01.653333]"/>
            <x15:cachedUniqueName index="6554" name="[Диапазон 2].[Минимум в столбце время просмотра (UTC)].&amp;[2021-05-25T13:00:51.17]"/>
            <x15:cachedUniqueName index="6555" name="[Диапазон 2].[Минимум в столбце время просмотра (UTC)].&amp;[2021-05-25T13:02:01.073333]"/>
            <x15:cachedUniqueName index="6556" name="[Диапазон 2].[Минимум в столбце время просмотра (UTC)].&amp;[2021-05-25T13:02:24]"/>
            <x15:cachedUniqueName index="6557" name="[Диапазон 2].[Минимум в столбце время просмотра (UTC)].&amp;[2021-05-25T13:04:20.876667]"/>
            <x15:cachedUniqueName index="6558" name="[Диапазон 2].[Минимум в столбце время просмотра (UTC)].&amp;[2021-05-25T13:06:05.733333]"/>
            <x15:cachedUniqueName index="6559" name="[Диапазон 2].[Минимум в столбце время просмотра (UTC)].&amp;[2021-05-25T13:08:25.536667]"/>
            <x15:cachedUniqueName index="6560" name="[Диапазон 2].[Минимум в столбце время просмотра (UTC)].&amp;[2021-05-25T13:09:35.44]"/>
            <x15:cachedUniqueName index="6561" name="[Диапазон 2].[Минимум в столбце время просмотра (UTC)].&amp;[2021-05-25T13:11:20.296667]"/>
            <x15:cachedUniqueName index="6562" name="[Диапазон 2].[Минимум в столбце время просмотра (UTC)].&amp;[2021-05-25T13:17:44.76]"/>
            <x15:cachedUniqueName index="6563" name="[Диапазон 2].[Минимум в столбце время просмотра (UTC)].&amp;[2021-05-25T13:23:34.276667]"/>
            <x15:cachedUniqueName index="6564" name="[Диапазон 2].[Минимум в столбце время просмотра (UTC)].&amp;[2021-05-25T13:24:09.226667]"/>
            <x15:cachedUniqueName index="6565" name="[Диапазон 2].[Минимум в столбце время просмотра (UTC)].&amp;[2021-05-25T13:25:54.083333]"/>
            <x15:cachedUniqueName index="6566" name="[Диапазон 2].[Минимум в столбце время просмотра (UTC)].&amp;[2021-05-25T13:34:03.403333]"/>
            <x15:cachedUniqueName index="6567" name="[Диапазон 2].[Минимум в столбце время просмотра (UTC)].&amp;[2021-05-25T13:44:32.526667]"/>
            <x15:cachedUniqueName index="6568" name="[Диапазон 2].[Минимум в столбце время просмотра (UTC)].&amp;[2021-05-25T13:45:07.48]"/>
            <x15:cachedUniqueName index="6569" name="[Диапазон 2].[Минимум в столбце время просмотра (UTC)].&amp;[2021-05-25T13:49:26.4]"/>
            <x15:cachedUniqueName index="6570" name="[Диапазон 2].[Минимум в столбце время просмотра (UTC)].&amp;[2021-05-25T13:51:31.946667]"/>
            <x15:cachedUniqueName index="6571" name="[Диапазон 2].[Минимум в столбце время просмотра (UTC)].&amp;[2021-05-25T13:52:19.2]"/>
            <x15:cachedUniqueName index="6572" name="[Диапазон 2].[Минимум в столбце время просмотра (UTC)].&amp;[2021-05-25T13:53:51.75]"/>
            <x15:cachedUniqueName index="6573" name="[Диапазон 2].[Минимум в столбце время просмотра (UTC)].&amp;[2021-05-25T13:55:01.653333]"/>
            <x15:cachedUniqueName index="6574" name="[Диапазон 2].[Минимум в столбце время просмотра (UTC)].&amp;[2021-05-25T16:52:06.896667]"/>
            <x15:cachedUniqueName index="6575" name="[Диапазон 2].[Минимум в столбце время просмотра (UTC)].&amp;[2021-05-25T16:53:16.8]"/>
            <x15:cachedUniqueName index="6576" name="[Диапазон 2].[Минимум в столбце время просмотра (UTC)].&amp;[2021-05-25T16:53:51.75]"/>
            <x15:cachedUniqueName index="6577" name="[Диапазон 2].[Минимум в столбце время просмотра (UTC)].&amp;[2021-05-25T16:54:26.703333]"/>
            <x15:cachedUniqueName index="6578" name="[Диапазон 2].[Минимум в столбце время просмотра (UTC)].&amp;[2021-05-25T16:55:01.653333]"/>
            <x15:cachedUniqueName index="6579" name="[Диапазон 2].[Минимум в столбце время просмотра (UTC)].&amp;[2021-05-25T16:56:11.556667]"/>
            <x15:cachedUniqueName index="6580" name="[Диапазон 2].[Минимум в столбце время просмотра (UTC)].&amp;[2021-05-25T16:57:21.46]"/>
            <x15:cachedUniqueName index="6581" name="[Диапазон 2].[Минимум в столбце время просмотра (UTC)].&amp;[2021-05-25T16:57:56.413333]"/>
            <x15:cachedUniqueName index="6582" name="[Диапазон 2].[Минимум в столбце время просмотра (UTC)].&amp;[2021-05-25T17:00:51.17]"/>
            <x15:cachedUniqueName index="6583" name="[Диапазон 2].[Минимум в столбце время просмотра (UTC)].&amp;[2021-05-25T17:03:45.926667]"/>
            <x15:cachedUniqueName index="6584" name="[Диапазон 2].[Минимум в столбце время просмотра (UTC)].&amp;[2021-05-25T17:04:20.876667]"/>
            <x15:cachedUniqueName index="6585" name="[Диапазон 2].[Минимум в столбце время просмотра (UTC)].&amp;[2021-05-25T17:06:05.733333]"/>
            <x15:cachedUniqueName index="6586" name="[Диапазон 2].[Минимум в столбце время просмотра (UTC)].&amp;[2021-05-25T17:07:15.636667]"/>
            <x15:cachedUniqueName index="6587" name="[Диапазон 2].[Минимум в столбце время просмотра (UTC)].&amp;[2021-05-25T17:09:00.49]"/>
            <x15:cachedUniqueName index="6588" name="[Диапазон 2].[Минимум в столбце время просмотра (UTC)].&amp;[2021-05-25T17:09:36]"/>
            <x15:cachedUniqueName index="6589" name="[Диапазон 2].[Минимум в столбце время просмотра (UTC)].&amp;[2021-05-25T17:10:45.343333]"/>
            <x15:cachedUniqueName index="6590" name="[Диапазон 2].[Минимум в столбце время просмотра (UTC)].&amp;[2021-05-25T17:11:20.296667]"/>
            <x15:cachedUniqueName index="6591" name="[Диапазон 2].[Минимум в столбце время просмотра (UTC)].&amp;[2021-05-25T17:11:55.246667]"/>
            <x15:cachedUniqueName index="6592" name="[Диапазон 2].[Минимум в столбце время просмотра (UTC)].&amp;[2021-05-25T17:13:05.15]"/>
            <x15:cachedUniqueName index="6593" name="[Диапазон 2].[Минимум в столбце время просмотра (UTC)].&amp;[2021-05-25T17:13:40.1]"/>
            <x15:cachedUniqueName index="6594" name="[Диапазон 2].[Минимум в столбце время просмотра (UTC)].&amp;[2021-05-25T17:15:24.956667]"/>
            <x15:cachedUniqueName index="6595" name="[Диапазон 2].[Минимум в столбце время просмотра (UTC)].&amp;[2021-05-25T17:17:44.76]"/>
            <x15:cachedUniqueName index="6596" name="[Диапазон 2].[Минимум в столбце время просмотра (UTC)].&amp;[2021-05-25T17:25:26.4]"/>
            <x15:cachedUniqueName index="6597" name="[Диапазон 2].[Минимум в столбце время просмотра (UTC)].&amp;[2021-05-25T17:25:54.083333]"/>
            <x15:cachedUniqueName index="6598" name="[Диапазон 2].[Минимум в столбце время просмотра (UTC)].&amp;[2021-05-25T17:28:48.84]"/>
            <x15:cachedUniqueName index="6599" name="[Диапазон 2].[Минимум в столбце время просмотра (UTC)].&amp;[2021-05-25T17:34:03.403333]"/>
            <x15:cachedUniqueName index="6600" name="[Диапазон 2].[Минимум в столбце время просмотра (UTC)].&amp;[2021-05-25T17:36:23.206667]"/>
            <x15:cachedUniqueName index="6601" name="[Диапазон 2].[Минимум в столбце время просмотра (UTC)].&amp;[2021-05-25T17:37:33.11]"/>
            <x15:cachedUniqueName index="6602" name="[Диапазон 2].[Минимум в столбце время просмотра (UTC)].&amp;[2021-05-25T17:38:08.063333]"/>
            <x15:cachedUniqueName index="6603" name="[Диапазон 2].[Минимум в столбце время просмотра (UTC)].&amp;[2021-05-25T17:38:43.013333]"/>
            <x15:cachedUniqueName index="6604" name="[Диапазон 2].[Минимум в столбце время просмотра (UTC)].&amp;[2021-05-25T17:41:02.82]"/>
            <x15:cachedUniqueName index="6605" name="[Диапазон 2].[Минимум в столбце время просмотра (UTC)].&amp;[2021-05-25T17:41:37.77]"/>
            <x15:cachedUniqueName index="6606" name="[Диапазон 2].[Минимум в столбце время просмотра (UTC)].&amp;[2021-05-25T17:43:57.576667]"/>
            <x15:cachedUniqueName index="6607" name="[Диапазон 2].[Минимум в столбце время просмотра (UTC)].&amp;[2021-05-25T17:44:32.526667]"/>
            <x15:cachedUniqueName index="6608" name="[Диапазон 2].[Минимум в столбце время просмотра (UTC)].&amp;[2021-05-25T17:45:42.43]"/>
            <x15:cachedUniqueName index="6609" name="[Диапазон 2].[Минимум в столбце время просмотра (UTC)].&amp;[2021-05-25T17:46:17.383333]"/>
            <x15:cachedUniqueName index="6610" name="[Диапазон 2].[Минимум в столбце время просмотра (UTC)].&amp;[2021-05-25T17:47:27.286667]"/>
            <x15:cachedUniqueName index="6611" name="[Диапазон 2].[Минимум в столбце время просмотра (UTC)].&amp;[2021-05-25T17:52:06.896667]"/>
            <x15:cachedUniqueName index="6612" name="[Диапазон 2].[Минимум в столбце время просмотра (UTC)].&amp;[2021-05-25T17:52:41.85]"/>
            <x15:cachedUniqueName index="6613" name="[Диапазон 2].[Минимум в столбце время просмотра (UTC)].&amp;[2021-05-25T17:53:51.75]"/>
            <x15:cachedUniqueName index="6614" name="[Диапазон 2].[Минимум в столбце время просмотра (UTC)].&amp;[2021-05-25T17:55:36.606667]"/>
            <x15:cachedUniqueName index="6615" name="[Диапазон 2].[Минимум в столбце время просмотра (UTC)].&amp;[2021-05-25T17:56:46.51]"/>
            <x15:cachedUniqueName index="6616" name="[Диапазон 2].[Минимум в столбце время просмотра (UTC)].&amp;[2021-05-25T17:57:21.46]"/>
            <x15:cachedUniqueName index="6617" name="[Диапазон 2].[Минимум в столбце время просмотра (UTC)].&amp;[2021-05-25T17:59:41.266667]"/>
            <x15:cachedUniqueName index="6618" name="[Диапазон 2].[Минимум в столбце время просмотра (UTC)].&amp;[2021-05-25T18:03:45.926667]"/>
            <x15:cachedUniqueName index="6619" name="[Диапазон 2].[Минимум в столбце время просмотра (UTC)].&amp;[2021-05-25T18:04:20.876667]"/>
            <x15:cachedUniqueName index="6620" name="[Диапазон 2].[Минимум в столбце время просмотра (UTC)].&amp;[2021-05-25T18:04:55.83]"/>
            <x15:cachedUniqueName index="6621" name="[Диапазон 2].[Минимум в столбце время просмотра (UTC)].&amp;[2021-05-25T18:06:05.733333]"/>
            <x15:cachedUniqueName index="6622" name="[Диапазон 2].[Минимум в столбце время просмотра (UTC)].&amp;[2021-05-25T18:07:15.636667]"/>
            <x15:cachedUniqueName index="6623" name="[Диапазон 2].[Минимум в столбце время просмотра (UTC)].&amp;[2021-05-25T18:10:10.393333]"/>
            <x15:cachedUniqueName index="6624" name="[Диапазон 2].[Минимум в столбце время просмотра (UTC)].&amp;[2021-05-25T18:15:24.956667]"/>
            <x15:cachedUniqueName index="6625" name="[Диапазон 2].[Минимум в столбце время просмотра (UTC)].&amp;[2021-05-25T18:16:34.856667]"/>
            <x15:cachedUniqueName index="6626" name="[Диапазон 2].[Минимум в столбце время просмотра (UTC)].&amp;[2021-05-25T18:17:16.8]"/>
            <x15:cachedUniqueName index="6627" name="[Диапазон 2].[Минимум в столбце время просмотра (UTC)].&amp;[2021-05-25T18:17:44.76]"/>
            <x15:cachedUniqueName index="6628" name="[Диапазон 2].[Минимум в столбце время просмотра (UTC)].&amp;[2021-05-25T18:23:34.276667]"/>
            <x15:cachedUniqueName index="6629" name="[Диапазон 2].[Минимум в столбце время просмотра (UTC)].&amp;[2021-05-25T18:25:19.13]"/>
            <x15:cachedUniqueName index="6630" name="[Диапазон 2].[Минимум в столбце время просмотра (UTC)].&amp;[2021-05-25T18:25:54.083333]"/>
            <x15:cachedUniqueName index="6631" name="[Диапазон 2].[Минимум в столбце время просмотра (UTC)].&amp;[2021-05-25T18:29:23.79]"/>
            <x15:cachedUniqueName index="6632" name="[Диапазон 2].[Минимум в столбце время просмотра (UTC)].&amp;[2021-05-25T18:34:03.403333]"/>
            <x15:cachedUniqueName index="6633" name="[Диапазон 2].[Минимум в столбце время просмотра (UTC)].&amp;[2021-05-25T18:36:58.16]"/>
            <x15:cachedUniqueName index="6634" name="[Диапазон 2].[Минимум в столбце время просмотра (UTC)].&amp;[2021-05-25T18:38:43.013333]"/>
            <x15:cachedUniqueName index="6635" name="[Диапазон 2].[Минимум в столбце время просмотра (UTC)].&amp;[2021-05-25T18:39:52.916667]"/>
            <x15:cachedUniqueName index="6636" name="[Диапазон 2].[Минимум в столбце время просмотра (UTC)].&amp;[2021-05-25T18:42:12.723333]"/>
            <x15:cachedUniqueName index="6637" name="[Диапазон 2].[Минимум в столбце время просмотра (UTC)].&amp;[2021-05-25T18:45:42.43]"/>
            <x15:cachedUniqueName index="6638" name="[Диапазон 2].[Минимум в столбце время просмотра (UTC)].&amp;[2021-05-25T18:47:27.286667]"/>
            <x15:cachedUniqueName index="6639" name="[Диапазон 2].[Минимум в столбце время просмотра (UTC)].&amp;[2021-05-25T18:52:06.896667]"/>
            <x15:cachedUniqueName index="6640" name="[Диапазон 2].[Минимум в столбце время просмотра (UTC)].&amp;[2021-05-25T18:53:51.75]"/>
            <x15:cachedUniqueName index="6641" name="[Диапазон 2].[Минимум в столбце время просмотра (UTC)].&amp;[2021-05-25T18:58:04.8]"/>
            <x15:cachedUniqueName index="6642" name="[Диапазон 2].[Минимум в столбце время просмотра (UTC)].&amp;[2021-05-25T18:58:31.363333]"/>
            <x15:cachedUniqueName index="6643" name="[Диапазон 2].[Минимум в столбце время просмотра (UTC)].&amp;[2021-05-25T19:00:16.216667]"/>
            <x15:cachedUniqueName index="6644" name="[Диапазон 2].[Минимум в столбце время просмотра (UTC)].&amp;[2021-05-25T19:00:51.17]"/>
            <x15:cachedUniqueName index="6645" name="[Диапазон 2].[Минимум в столбце время просмотра (UTC)].&amp;[2021-05-25T19:02:01.073333]"/>
            <x15:cachedUniqueName index="6646" name="[Диапазон 2].[Минимум в столбце время просмотра (UTC)].&amp;[2021-05-25T19:03:10.976667]"/>
            <x15:cachedUniqueName index="6647" name="[Диапазон 2].[Минимум в столбце время просмотра (UTC)].&amp;[2021-05-25T19:04:55.83]"/>
            <x15:cachedUniqueName index="6648" name="[Диапазон 2].[Минимум в столбце время просмотра (UTC)].&amp;[2021-05-25T19:06:05.733333]"/>
            <x15:cachedUniqueName index="6649" name="[Диапазон 2].[Минимум в столбце время просмотра (UTC)].&amp;[2021-05-25T19:07:15.636667]"/>
            <x15:cachedUniqueName index="6650" name="[Диапазон 2].[Минимум в столбце время просмотра (UTC)].&amp;[2021-05-25T19:08:25.536667]"/>
            <x15:cachedUniqueName index="6651" name="[Диапазон 2].[Минимум в столбце время просмотра (UTC)].&amp;[2021-05-25T19:09:00.49]"/>
            <x15:cachedUniqueName index="6652" name="[Диапазон 2].[Минимум в столбце время просмотра (UTC)].&amp;[2021-05-25T19:16:34.856667]"/>
            <x15:cachedUniqueName index="6653" name="[Диапазон 2].[Минимум в столбце время просмотра (UTC)].&amp;[2021-05-25T19:18:19.713333]"/>
            <x15:cachedUniqueName index="6654" name="[Диапазон 2].[Минимум в столбце время просмотра (UTC)].&amp;[2021-05-25T19:20:04.566667]"/>
            <x15:cachedUniqueName index="6655" name="[Диапазон 2].[Минимум в столбце время просмотра (UTC)].&amp;[2021-05-25T19:21:14.47]"/>
            <x15:cachedUniqueName index="6656" name="[Диапазон 2].[Минимум в столбце время просмотра (UTC)].&amp;[2021-05-25T19:22:59.323333]"/>
            <x15:cachedUniqueName index="6657" name="[Диапазон 2].[Минимум в столбце время просмотра (UTC)].&amp;[2021-05-25T19:24:44.18]"/>
            <x15:cachedUniqueName index="6658" name="[Диапазон 2].[Минимум в столбце время просмотра (UTC)].&amp;[2021-05-25T19:25:19.13]"/>
            <x15:cachedUniqueName index="6659" name="[Диапазон 2].[Минимум в столбце время просмотра (UTC)].&amp;[2021-05-25T19:25:54.083333]"/>
            <x15:cachedUniqueName index="6660" name="[Диапазон 2].[Минимум в столбце время просмотра (UTC)].&amp;[2021-05-25T19:26:29.033333]"/>
            <x15:cachedUniqueName index="6661" name="[Диапазон 2].[Минимум в столбце время просмотра (UTC)].&amp;[2021-05-25T19:27:38.936667]"/>
            <x15:cachedUniqueName index="6662" name="[Диапазон 2].[Минимум в столбце время просмотра (UTC)].&amp;[2021-05-25T19:29:58.743333]"/>
            <x15:cachedUniqueName index="6663" name="[Диапазон 2].[Минимум в столбце время просмотра (UTC)].&amp;[2021-05-25T19:31:43.596667]"/>
            <x15:cachedUniqueName index="6664" name="[Диапазон 2].[Минимум в столбце время просмотра (UTC)].&amp;[2021-05-25T19:34:04.8]"/>
            <x15:cachedUniqueName index="6665" name="[Диапазон 2].[Минимум в столбце время просмотра (UTC)].&amp;[2021-05-25T19:38:08.063333]"/>
            <x15:cachedUniqueName index="6666" name="[Диапазон 2].[Минимум в столбце время просмотра (UTC)].&amp;[2021-05-25T19:39:17.966667]"/>
            <x15:cachedUniqueName index="6667" name="[Диапазон 2].[Минимум в столбце время просмотра (UTC)].&amp;[2021-05-25T19:39:52.916667]"/>
            <x15:cachedUniqueName index="6668" name="[Диапазон 2].[Минимум в столбце время просмотра (UTC)].&amp;[2021-05-25T19:40:27.866667]"/>
            <x15:cachedUniqueName index="6669" name="[Диапазон 2].[Минимум в столбце время просмотра (UTC)].&amp;[2021-05-25T19:45:07.48]"/>
            <x15:cachedUniqueName index="6670" name="[Диапазон 2].[Минимум в столбце время просмотра (UTC)].&amp;[2021-05-25T19:46:17.383333]"/>
            <x15:cachedUniqueName index="6671" name="[Диапазон 2].[Минимум в столбце время просмотра (UTC)].&amp;[2021-05-25T19:49:12.14]"/>
            <x15:cachedUniqueName index="6672" name="[Диапазон 2].[Минимум в столбце время просмотра (UTC)].&amp;[2021-05-25T19:53:16.8]"/>
            <x15:cachedUniqueName index="6673" name="[Диапазон 2].[Минимум в столбце время просмотра (UTC)].&amp;[2021-05-25T19:53:51.75]"/>
            <x15:cachedUniqueName index="6674" name="[Диапазон 2].[Минимум в столбце время просмотра (UTC)].&amp;[2021-05-25T19:56:11.556667]"/>
            <x15:cachedUniqueName index="6675" name="[Диапазон 2].[Минимум в столбце время просмотра (UTC)].&amp;[2021-05-25T19:57:21.46]"/>
            <x15:cachedUniqueName index="6676" name="[Диапазон 2].[Минимум в столбце время просмотра (UTC)].&amp;[2021-05-25T20:03:50.4]"/>
            <x15:cachedUniqueName index="6677" name="[Диапазон 2].[Минимум в столбце время просмотра (UTC)].&amp;[2021-05-25T20:08:25.536667]"/>
            <x15:cachedUniqueName index="6678" name="[Диапазон 2].[Минимум в столбце время просмотра (UTC)].&amp;[2021-05-25T20:10:10.393333]"/>
            <x15:cachedUniqueName index="6679" name="[Диапазон 2].[Минимум в столбце время просмотра (UTC)].&amp;[2021-05-25T20:11:55.246667]"/>
            <x15:cachedUniqueName index="6680" name="[Диапазон 2].[Минимум в столбце время просмотра (UTC)].&amp;[2021-05-25T20:18:19.713333]"/>
            <x15:cachedUniqueName index="6681" name="[Диапазон 2].[Минимум в столбце время просмотра (UTC)].&amp;[2021-05-25T20:19:29.616667]"/>
            <x15:cachedUniqueName index="6682" name="[Диапазон 2].[Минимум в столбце время просмотра (UTC)].&amp;[2021-05-25T20:21:36]"/>
            <x15:cachedUniqueName index="6683" name="[Диапазон 2].[Минимум в столбце время просмотра (UTC)].&amp;[2021-05-25T20:21:49.42]"/>
            <x15:cachedUniqueName index="6684" name="[Диапазон 2].[Минимум в столбце время просмотра (UTC)].&amp;[2021-05-25T20:22:24.373333]"/>
            <x15:cachedUniqueName index="6685" name="[Диапазон 2].[Минимум в столбце время просмотра (UTC)].&amp;[2021-05-25T20:27:38.936667]"/>
            <x15:cachedUniqueName index="6686" name="[Диапазон 2].[Минимум в столбце время просмотра (UTC)].&amp;[2021-05-25T20:29:23.79]"/>
            <x15:cachedUniqueName index="6687" name="[Диапазон 2].[Минимум в столбце время просмотра (UTC)].&amp;[2021-05-25T20:31:08.646667]"/>
            <x15:cachedUniqueName index="6688" name="[Диапазон 2].[Минимум в столбце время просмотра (UTC)].&amp;[2021-05-25T20:31:43.596667]"/>
            <x15:cachedUniqueName index="6689" name="[Диапазон 2].[Минимум в столбце время просмотра (UTC)].&amp;[2021-05-25T20:32:18.546667]"/>
            <x15:cachedUniqueName index="6690" name="[Диапазон 2].[Минимум в столбце время просмотра (UTC)].&amp;[2021-05-25T20:32:53.5]"/>
            <x15:cachedUniqueName index="6691" name="[Диапазон 2].[Минимум в столбце время просмотра (UTC)].&amp;[2021-05-25T20:33:28.45]"/>
            <x15:cachedUniqueName index="6692" name="[Диапазон 2].[Минимум в столбце время просмотра (UTC)].&amp;[2021-05-25T20:34:03.403333]"/>
            <x15:cachedUniqueName index="6693" name="[Диапазон 2].[Минимум в столбце время просмотра (UTC)].&amp;[2021-05-25T20:35:13.306667]"/>
            <x15:cachedUniqueName index="6694" name="[Диапазон 2].[Минимум в столбце время просмотра (UTC)].&amp;[2021-05-25T20:45:42.43]"/>
            <x15:cachedUniqueName index="6695" name="[Диапазон 2].[Минимум в столбце время просмотра (UTC)].&amp;[2021-05-25T20:46:04.8]"/>
            <x15:cachedUniqueName index="6696" name="[Диапазон 2].[Минимум в столбце время просмотра (UTC)].&amp;[2021-05-25T20:46:17.383333]"/>
            <x15:cachedUniqueName index="6697" name="[Диапазон 2].[Минимум в столбце время просмотра (UTC)].&amp;[2021-05-25T20:46:52.333333]"/>
            <x15:cachedUniqueName index="6698" name="[Диапазон 2].[Минимум в столбце время просмотра (UTC)].&amp;[2021-05-25T20:49:47.09]"/>
            <x15:cachedUniqueName index="6699" name="[Диапазон 2].[Минимум в столбце время просмотра (UTC)].&amp;[2021-05-25T20:50:56.993333]"/>
            <x15:cachedUniqueName index="6700" name="[Диапазон 2].[Минимум в столбце время просмотра (UTC)].&amp;[2021-05-25T20:52:06.896667]"/>
            <x15:cachedUniqueName index="6701" name="[Диапазон 2].[Минимум в столбце время просмотра (UTC)].&amp;[2021-05-25T20:53:51.75]"/>
            <x15:cachedUniqueName index="6702" name="[Диапазон 2].[Минимум в столбце время просмотра (UTC)].&amp;[2021-05-25T20:56:46.51]"/>
            <x15:cachedUniqueName index="6703" name="[Диапазон 2].[Минимум в столбце время просмотра (UTC)].&amp;[2021-05-25T20:59:06.316667]"/>
            <x15:cachedUniqueName index="6704" name="[Диапазон 2].[Минимум в столбце время просмотра (UTC)].&amp;[2021-05-25T21:08:25.536667]"/>
            <x15:cachedUniqueName index="6705" name="[Диапазон 2].[Минимум в столбце время просмотра (UTC)].&amp;[2021-05-25T21:10:45.343333]"/>
            <x15:cachedUniqueName index="6706" name="[Диапазон 2].[Минимум в столбце время просмотра (UTC)].&amp;[2021-05-25T21:12:30.196667]"/>
            <x15:cachedUniqueName index="6707" name="[Диапазон 2].[Минимум в столбце время просмотра (UTC)].&amp;[2021-05-25T21:13:05.15]"/>
            <x15:cachedUniqueName index="6708" name="[Диапазон 2].[Минимум в столбце время просмотра (UTC)].&amp;[2021-05-25T21:22:59.323333]"/>
            <x15:cachedUniqueName index="6709" name="[Диапазон 2].[Минимум в столбце время просмотра (UTC)].&amp;[2021-05-25T21:24:09.226667]"/>
            <x15:cachedUniqueName index="6710" name="[Диапазон 2].[Минимум в столбце время просмотра (UTC)].&amp;[2021-05-25T21:24:44.18]"/>
            <x15:cachedUniqueName index="6711" name="[Диапазон 2].[Минимум в столбце время просмотра (UTC)].&amp;[2021-05-25T21:32:18.546667]"/>
            <x15:cachedUniqueName index="6712" name="[Диапазон 2].[Минимум в столбце время просмотра (UTC)].&amp;[2021-05-25T21:32:53.5]"/>
            <x15:cachedUniqueName index="6713" name="[Диапазон 2].[Минимум в столбце время просмотра (UTC)].&amp;[2021-05-25T21:36:23.206667]"/>
            <x15:cachedUniqueName index="6714" name="[Диапазон 2].[Минимум в столбце время просмотра (UTC)].&amp;[2021-05-25T21:39:17.966667]"/>
            <x15:cachedUniqueName index="6715" name="[Диапазон 2].[Минимум в столбце время просмотра (UTC)].&amp;[2021-05-25T21:44:09.6]"/>
            <x15:cachedUniqueName index="6716" name="[Диапазон 2].[Минимум в столбце время просмотра (UTC)].&amp;[2021-05-25T21:45:07.48]"/>
            <x15:cachedUniqueName index="6717" name="[Диапазон 2].[Минимум в столбце время просмотра (UTC)].&amp;[2021-05-25T21:46:17.383333]"/>
            <x15:cachedUniqueName index="6718" name="[Диапазон 2].[Минимум в столбце время просмотра (UTC)].&amp;[2021-05-25T21:47:27.286667]"/>
            <x15:cachedUniqueName index="6719" name="[Диапазон 2].[Минимум в столбце время просмотра (UTC)].&amp;[2021-05-25T21:48:37.186667]"/>
            <x15:cachedUniqueName index="6720" name="[Диапазон 2].[Минимум в столбце время просмотра (UTC)].&amp;[2021-05-25T21:52:06.896667]"/>
            <x15:cachedUniqueName index="6721" name="[Диапазон 2].[Минимум в столбце время просмотра (UTC)].&amp;[2021-05-25T21:52:41.85]"/>
            <x15:cachedUniqueName index="6722" name="[Диапазон 2].[Минимум в столбце время просмотра (UTC)].&amp;[2021-05-25T21:53:16.8]"/>
            <x15:cachedUniqueName index="6723" name="[Диапазон 2].[Минимум в столбце время просмотра (UTC)].&amp;[2021-05-25T22:00:16.216667]"/>
            <x15:cachedUniqueName index="6724" name="[Диапазон 2].[Минимум в столбце время просмотра (UTC)].&amp;[2021-05-25T22:01:26.12]"/>
            <x15:cachedUniqueName index="6725" name="[Диапазон 2].[Минимум в столбце время просмотра (UTC)].&amp;[2021-05-25T22:04:20.876667]"/>
            <x15:cachedUniqueName index="6726" name="[Диапазон 2].[Минимум в столбце время просмотра (UTC)].&amp;[2021-05-25T22:04:55.83]"/>
            <x15:cachedUniqueName index="6727" name="[Диапазон 2].[Минимум в столбце время просмотра (UTC)].&amp;[2021-05-25T22:08:25.536667]"/>
            <x15:cachedUniqueName index="6728" name="[Диапазон 2].[Минимум в столбце время просмотра (UTC)].&amp;[2021-05-25T22:15:59.906667]"/>
            <x15:cachedUniqueName index="6729" name="[Диапазон 2].[Минимум в столбце время просмотра (UTC)].&amp;[2021-05-25T22:27:03.983333]"/>
            <x15:cachedUniqueName index="6730" name="[Диапазон 2].[Минимум в столбце время просмотра (UTC)].&amp;[2021-05-25T22:28:13.886667]"/>
            <x15:cachedUniqueName index="6731" name="[Диапазон 2].[Минимум в столбце время просмотра (UTC)].&amp;[2021-05-25T22:29:23.79]"/>
            <x15:cachedUniqueName index="6732" name="[Диапазон 2].[Минимум в столбце время просмотра (UTC)].&amp;[2021-05-25T22:31:43.596667]"/>
            <x15:cachedUniqueName index="6733" name="[Диапазон 2].[Минимум в столбце время просмотра (UTC)].&amp;[2021-05-25T22:32:53.5]"/>
            <x15:cachedUniqueName index="6734" name="[Диапазон 2].[Минимум в столбце время просмотра (UTC)].&amp;[2021-05-25T22:34:03.403333]"/>
            <x15:cachedUniqueName index="6735" name="[Диапазон 2].[Минимум в столбце время просмотра (UTC)].&amp;[2021-05-25T22:34:38.353333]"/>
            <x15:cachedUniqueName index="6736" name="[Диапазон 2].[Минимум в столбце время просмотра (UTC)].&amp;[2021-05-25T22:48:02.236667]"/>
            <x15:cachedUniqueName index="6737" name="[Диапазон 2].[Минимум в столбце время просмотра (UTC)].&amp;[2021-05-25T22:48:37.186667]"/>
            <x15:cachedUniqueName index="6738" name="[Диапазон 2].[Минимум в столбце время просмотра (UTC)].&amp;[2021-05-25T22:49:12.14]"/>
            <x15:cachedUniqueName index="6739" name="[Диапазон 2].[Минимум в столбце время просмотра (UTC)].&amp;[2021-05-25T22:51:31.946667]"/>
            <x15:cachedUniqueName index="6740" name="[Диапазон 2].[Минимум в столбце время просмотра (UTC)].&amp;[2021-05-25T22:54:26.703333]"/>
            <x15:cachedUniqueName index="6741" name="[Диапазон 2].[Минимум в столбце время просмотра (UTC)].&amp;[2021-05-25T23:10:10.393333]"/>
            <x15:cachedUniqueName index="6742" name="[Диапазон 2].[Минимум в столбце время просмотра (UTC)].&amp;[2021-05-25T23:18:19.713333]"/>
            <x15:cachedUniqueName index="6743" name="[Диапазон 2].[Минимум в столбце время просмотра (UTC)].&amp;[2021-05-25T23:23:34.276667]"/>
            <x15:cachedUniqueName index="6744" name="[Диапазон 2].[Минимум в столбце время просмотра (UTC)].&amp;[2021-05-25T23:25:54.083333]"/>
            <x15:cachedUniqueName index="6745" name="[Диапазон 2].[Минимум в столбце время просмотра (UTC)].&amp;[2021-05-25T23:27:38.936667]"/>
            <x15:cachedUniqueName index="6746" name="[Диапазон 2].[Минимум в столбце время просмотра (UTC)].&amp;[2021-05-25T23:45:36]"/>
            <x15:cachedUniqueName index="6747" name="[Диапазон 2].[Минимум в столбце время просмотра (UTC)].&amp;[2021-05-25T23:47:31.2]"/>
            <x15:cachedUniqueName index="6748" name="[Диапазон 2].[Минимум в столбце время просмотра (UTC)].&amp;[2021-05-25T23:50:56.993333]"/>
            <x15:cachedUniqueName index="6749" name="[Диапазон 2].[Минимум в столбце время просмотра (UTC)].&amp;[2021-05-25T23:52:06.896667]"/>
            <x15:cachedUniqueName index="6750" name="[Диапазон 2].[Минимум в столбце время просмотра (UTC)].&amp;[2021-05-25T23:57:36]"/>
            <x15:cachedUniqueName index="6751" name="[Диапазон 2].[Минимум в столбце время просмотра (UTC)].&amp;[2021-05-26T00:03:10.976667]"/>
            <x15:cachedUniqueName index="6752" name="[Диапазон 2].[Минимум в столбце время просмотра (UTC)].&amp;[2021-05-26T00:04:55.83]"/>
            <x15:cachedUniqueName index="6753" name="[Диапазон 2].[Минимум в столбце время просмотра (UTC)].&amp;[2021-05-26T00:11:55.246667]"/>
            <x15:cachedUniqueName index="6754" name="[Диапазон 2].[Минимум в столбце время просмотра (UTC)].&amp;[2021-05-26T00:16:34.856667]"/>
            <x15:cachedUniqueName index="6755" name="[Диапазон 2].[Минимум в столбце время просмотра (UTC)].&amp;[2021-05-26T00:28:13.886667]"/>
            <x15:cachedUniqueName index="6756" name="[Диапазон 2].[Минимум в столбце время просмотра (UTC)].&amp;[2021-05-26T00:35:13.306667]"/>
            <x15:cachedUniqueName index="6757" name="[Диапазон 2].[Минимум в столбце время просмотра (UTC)].&amp;[2021-05-26T00:38:52.8]"/>
            <x15:cachedUniqueName index="6758" name="[Диапазон 2].[Минимум в столбце время просмотра (UTC)].&amp;[2021-05-26T00:49:12.14]"/>
            <x15:cachedUniqueName index="6759" name="[Диапазон 2].[Минимум в столбце время просмотра (UTC)].&amp;[2021-05-26T01:05:30.78]"/>
            <x15:cachedUniqueName index="6760" name="[Диапазон 2].[Минимум в столбце время просмотра (UTC)].&amp;[2021-05-26T01:06:05.733333]"/>
            <x15:cachedUniqueName index="6761" name="[Диапазон 2].[Минимум в столбце время просмотра (UTC)].&amp;[2021-05-26T01:09:35.44]"/>
            <x15:cachedUniqueName index="6762" name="[Диапазон 2].[Минимум в столбце время просмотра (UTC)].&amp;[2021-05-26T01:24:44.18]"/>
            <x15:cachedUniqueName index="6763" name="[Диапазон 2].[Минимум в столбце время просмотра (UTC)].&amp;[2021-05-26T01:27:03.983333]"/>
            <x15:cachedUniqueName index="6764" name="[Диапазон 2].[Минимум в столбце время просмотра (UTC)].&amp;[2021-05-26T01:38:43.013333]"/>
            <x15:cachedUniqueName index="6765" name="[Диапазон 2].[Минимум в столбце время просмотра (UTC)].&amp;[2021-05-26T01:56:11.556667]"/>
            <x15:cachedUniqueName index="6766" name="[Диапазон 2].[Минимум в столбце время просмотра (UTC)].&amp;[2021-05-26T02:14:24]"/>
            <x15:cachedUniqueName index="6767" name="[Диапазон 2].[Минимум в столбце время просмотра (UTC)].&amp;[2021-05-26T02:17:45.6]"/>
            <x15:cachedUniqueName index="6768" name="[Диапазон 2].[Минимум в столбце время просмотра (UTC)].&amp;[2021-05-26T02:24:00]"/>
            <x15:cachedUniqueName index="6769" name="[Диапазон 2].[Минимум в столбце время просмотра (UTC)].&amp;[2021-05-26T02:35:48.256667]"/>
            <x15:cachedUniqueName index="6770" name="[Диапазон 2].[Минимум в столбце время просмотра (UTC)].&amp;[2021-05-26T02:36:28.8]"/>
            <x15:cachedUniqueName index="6771" name="[Диапазон 2].[Минимум в столбце время просмотра (UTC)].&amp;[2021-05-26T02:36:57.6]"/>
            <x15:cachedUniqueName index="6772" name="[Диапазон 2].[Минимум в столбце время просмотра (UTC)].&amp;[2021-05-26T02:55:01.653333]"/>
            <x15:cachedUniqueName index="6773" name="[Диапазон 2].[Минимум в столбце время просмотра (UTC)].&amp;[2021-05-26T03:18:14.4]"/>
            <x15:cachedUniqueName index="6774" name="[Диапазон 2].[Минимум в столбце время просмотра (UTC)].&amp;[2021-05-26T03:25:54.083333]"/>
            <x15:cachedUniqueName index="6775" name="[Диапазон 2].[Минимум в столбце время просмотра (UTC)].&amp;[2021-05-26T03:47:27.286667]"/>
            <x15:cachedUniqueName index="6776" name="[Диапазон 2].[Минимум в столбце время просмотра (UTC)].&amp;[2021-05-26T03:50:56.993333]"/>
            <x15:cachedUniqueName index="6777" name="[Диапазон 2].[Минимум в столбце время просмотра (UTC)].&amp;[2021-05-26T03:54:26.703333]"/>
            <x15:cachedUniqueName index="6778" name="[Диапазон 2].[Минимум в столбце время просмотра (UTC)].&amp;[2021-05-26T04:36:00]"/>
            <x15:cachedUniqueName index="6779" name="[Диапазон 2].[Минимум в столбце время просмотра (UTC)].&amp;[2021-05-26T04:55:01.653333]"/>
            <x15:cachedUniqueName index="6780" name="[Диапазон 2].[Минимум в столбце время просмотра (UTC)].&amp;[2021-05-26T05:17:09.81]"/>
            <x15:cachedUniqueName index="6781" name="[Диапазон 2].[Минимум в столбце время просмотра (UTC)].&amp;[2021-05-26T05:23:02.4]"/>
            <x15:cachedUniqueName index="6782" name="[Диапазон 2].[Минимум в столбце время просмотра (UTC)].&amp;[2021-05-26T05:25:26.4]"/>
            <x15:cachedUniqueName index="6783" name="[Диапазон 2].[Минимум в столбце время просмотра (UTC)].&amp;[2021-05-26T05:29:23.79]"/>
            <x15:cachedUniqueName index="6784" name="[Диапазон 2].[Минимум в столбце время просмотра (UTC)].&amp;[2021-05-26T05:32:38.4]"/>
            <x15:cachedUniqueName index="6785" name="[Диапазон 2].[Минимум в столбце время просмотра (UTC)].&amp;[2021-05-26T05:35:48.256667]"/>
            <x15:cachedUniqueName index="6786" name="[Диапазон 2].[Минимум в столбце время просмотра (UTC)].&amp;[2021-05-26T06:03:45.926667]"/>
            <x15:cachedUniqueName index="6787" name="[Диапазон 2].[Минимум в столбце время просмотра (UTC)].&amp;[2021-05-26T07:09:00.49]"/>
            <x15:cachedUniqueName index="6788" name="[Диапазон 2].[Минимум в столбце время просмотра (UTC)].&amp;[2021-05-26T07:20:38.4]"/>
            <x15:cachedUniqueName index="6789" name="[Диапазон 2].[Минимум в столбце время просмотра (UTC)].&amp;[2021-05-26T07:41:02.82]"/>
            <x15:cachedUniqueName index="6790" name="[Диапазон 2].[Минимум в столбце время просмотра (UTC)].&amp;[2021-05-26T07:48:02.236667]"/>
            <x15:cachedUniqueName index="6791" name="[Диапазон 2].[Минимум в столбце время просмотра (UTC)].&amp;[2021-05-26T08:16:34.856667]"/>
            <x15:cachedUniqueName index="6792" name="[Диапазон 2].[Минимум в столбце время просмотра (UTC)].&amp;[2021-05-26T08:23:34.276667]"/>
            <x15:cachedUniqueName index="6793" name="[Диапазон 2].[Минимум в столбце время просмотра (UTC)].&amp;[2021-05-26T08:54:26.703333]"/>
            <x15:cachedUniqueName index="6794" name="[Диапазон 2].[Минимум в столбце время просмотра (UTC)].&amp;[2021-05-26T09:00:51.17]"/>
            <x15:cachedUniqueName index="6795" name="[Диапазон 2].[Минимум в столбце время просмотра (UTC)].&amp;[2021-05-26T09:16:48]"/>
            <x15:cachedUniqueName index="6796" name="[Диапазон 2].[Минимум в столбце время просмотра (UTC)].&amp;[2021-05-26T09:31:08.646667]"/>
            <x15:cachedUniqueName index="6797" name="[Диапазон 2].[Минимум в столбце время просмотра (UTC)].&amp;[2021-05-26T09:35:13.306667]"/>
            <x15:cachedUniqueName index="6798" name="[Диапазон 2].[Минимум в столбце время просмотра (UTC)].&amp;[2021-05-26T09:38:08.063333]"/>
            <x15:cachedUniqueName index="6799" name="[Диапазон 2].[Минимум в столбце время просмотра (UTC)].&amp;[2021-05-26T09:58:04.8]"/>
            <x15:cachedUniqueName index="6800" name="[Диапазон 2].[Минимум в столбце время просмотра (UTC)].&amp;[2021-05-26T10:04:55.83]"/>
            <x15:cachedUniqueName index="6801" name="[Диапазон 2].[Минимум в столбце время просмотра (UTC)].&amp;[2021-05-26T10:09:35.44]"/>
            <x15:cachedUniqueName index="6802" name="[Диапазон 2].[Минимум в столбце время просмотра (UTC)].&amp;[2021-05-26T10:25:19.13]"/>
            <x15:cachedUniqueName index="6803" name="[Диапазон 2].[Минимум в столбце время просмотра (UTC)].&amp;[2021-05-26T11:03:10.976667]"/>
            <x15:cachedUniqueName index="6804" name="[Диапазон 2].[Минимум в столбце время просмотра (UTC)].&amp;[2021-05-26T11:03:50.4]"/>
            <x15:cachedUniqueName index="6805" name="[Диапазон 2].[Минимум в столбце время просмотра (UTC)].&amp;[2021-05-26T11:06:05.733333]"/>
            <x15:cachedUniqueName index="6806" name="[Диапазон 2].[Минимум в столбце время просмотра (UTC)].&amp;[2021-05-26T11:17:09.81]"/>
            <x15:cachedUniqueName index="6807" name="[Диапазон 2].[Минимум в столбце время просмотра (UTC)].&amp;[2021-05-26T11:22:24.373333]"/>
            <x15:cachedUniqueName index="6808" name="[Диапазон 2].[Минимум в столбце время просмотра (UTC)].&amp;[2021-05-26T11:28:13.886667]"/>
            <x15:cachedUniqueName index="6809" name="[Диапазон 2].[Минимум в столбце время просмотра (UTC)].&amp;[2021-05-26T11:28:48]"/>
            <x15:cachedUniqueName index="6810" name="[Диапазон 2].[Минимум в столбце время просмотра (UTC)].&amp;[2021-05-26T11:32:53.5]"/>
            <x15:cachedUniqueName index="6811" name="[Диапазон 2].[Минимум в столбце время просмотра (UTC)].&amp;[2021-05-26T11:37:33.11]"/>
            <x15:cachedUniqueName index="6812" name="[Диапазон 2].[Минимум в столбце время просмотра (UTC)].&amp;[2021-05-26T11:47:02.4]"/>
            <x15:cachedUniqueName index="6813" name="[Диапазон 2].[Минимум в столбце время просмотра (UTC)].&amp;[2021-05-26T11:50:22.043333]"/>
            <x15:cachedUniqueName index="6814" name="[Диапазон 2].[Минимум в столбце время просмотра (UTC)].&amp;[2021-05-26T11:56:46.51]"/>
            <x15:cachedUniqueName index="6815" name="[Диапазон 2].[Минимум в столбце время просмотра (UTC)].&amp;[2021-05-26T12:00:51.17]"/>
            <x15:cachedUniqueName index="6816" name="[Диапазон 2].[Минимум в столбце время просмотра (UTC)].&amp;[2021-05-26T12:22:24.373333]"/>
            <x15:cachedUniqueName index="6817" name="[Диапазон 2].[Минимум в столбце время просмотра (UTC)].&amp;[2021-05-26T12:24:09.226667]"/>
            <x15:cachedUniqueName index="6818" name="[Диапазон 2].[Минимум в столбце время просмотра (UTC)].&amp;[2021-05-26T12:24:44.18]"/>
            <x15:cachedUniqueName index="6819" name="[Диапазон 2].[Минимум в столбце время просмотра (UTC)].&amp;[2021-05-26T12:27:38.936667]"/>
            <x15:cachedUniqueName index="6820" name="[Диапазон 2].[Минимум в столбце время просмотра (UTC)].&amp;[2021-05-26T12:33:28.45]"/>
            <x15:cachedUniqueName index="6821" name="[Диапазон 2].[Минимум в столбце время просмотра (UTC)].&amp;[2021-05-26T12:35:13.306667]"/>
            <x15:cachedUniqueName index="6822" name="[Диапазон 2].[Минимум в столбце время просмотра (UTC)].&amp;[2021-05-26T12:38:43.013333]"/>
            <x15:cachedUniqueName index="6823" name="[Диапазон 2].[Минимум в столбце время просмотра (UTC)].&amp;[2021-05-26T12:39:17.966667]"/>
            <x15:cachedUniqueName index="6824" name="[Диапазон 2].[Минимум в столбце время просмотра (UTC)].&amp;[2021-05-26T12:41:37.77]"/>
            <x15:cachedUniqueName index="6825" name="[Диапазон 2].[Минимум в столбце время просмотра (UTC)].&amp;[2021-05-26T12:43:22.626667]"/>
            <x15:cachedUniqueName index="6826" name="[Диапазон 2].[Минимум в столбце время просмотра (UTC)].&amp;[2021-05-26T12:50:22.043333]"/>
            <x15:cachedUniqueName index="6827" name="[Диапазон 2].[Минимум в столбце время просмотра (UTC)].&amp;[2021-05-26T12:53:51.75]"/>
            <x15:cachedUniqueName index="6828" name="[Диапазон 2].[Минимум в столбце время просмотра (UTC)].&amp;[2021-05-26T12:54:26.703333]"/>
            <x15:cachedUniqueName index="6829" name="[Диапазон 2].[Минимум в столбце время просмотра (UTC)].&amp;[2021-05-26T13:03:45.926667]"/>
            <x15:cachedUniqueName index="6830" name="[Диапазон 2].[Минимум в столбце время просмотра (UTC)].&amp;[2021-05-26T13:06:05.733333]"/>
            <x15:cachedUniqueName index="6831" name="[Диапазон 2].[Минимум в столбце время просмотра (UTC)].&amp;[2021-05-26T13:11:20.296667]"/>
            <x15:cachedUniqueName index="6832" name="[Диапазон 2].[Минимум в столбце время просмотра (UTC)].&amp;[2021-05-26T13:14:15.053333]"/>
            <x15:cachedUniqueName index="6833" name="[Диапазон 2].[Минимум в столбце время просмотра (UTC)].&amp;[2021-05-26T13:14:50.003333]"/>
            <x15:cachedUniqueName index="6834" name="[Диапазон 2].[Минимум в столбце время просмотра (UTC)].&amp;[2021-05-26T13:17:44.76]"/>
            <x15:cachedUniqueName index="6835" name="[Диапазон 2].[Минимум в столбце время просмотра (UTC)].&amp;[2021-05-26T13:19:40.8]"/>
            <x15:cachedUniqueName index="6836" name="[Диапазон 2].[Минимум в столбце время просмотра (UTC)].&amp;[2021-05-26T13:20:39.516667]"/>
            <x15:cachedUniqueName index="6837" name="[Диапазон 2].[Минимум в столбце время просмотра (UTC)].&amp;[2021-05-26T13:21:14.47]"/>
            <x15:cachedUniqueName index="6838" name="[Диапазон 2].[Минимум в столбце время просмотра (UTC)].&amp;[2021-05-26T13:25:54.083333]"/>
            <x15:cachedUniqueName index="6839" name="[Диапазон 2].[Минимум в столбце время просмотра (UTC)].&amp;[2021-05-26T13:59:41.266667]"/>
            <x15:cachedUniqueName index="6840" name="[Диапазон 2].[Минимум в столбце время просмотра (UTC)].&amp;[2021-05-26T14:00:16.216667]"/>
            <x15:cachedUniqueName index="6841" name="[Диапазон 2].[Минимум в столбце время просмотра (UTC)].&amp;[2021-05-26T14:02:01.073333]"/>
            <x15:cachedUniqueName index="6842" name="[Диапазон 2].[Минимум в столбце время просмотра (UTC)].&amp;[2021-05-26T14:15:59.906667]"/>
            <x15:cachedUniqueName index="6843" name="[Диапазон 2].[Минимум в столбце время просмотра (UTC)].&amp;[2021-05-26T14:16:34.856667]"/>
            <x15:cachedUniqueName index="6844" name="[Диапазон 2].[Минимум в столбце время просмотра (UTC)].&amp;[2021-05-26T14:20:04.566667]"/>
            <x15:cachedUniqueName index="6845" name="[Диапазон 2].[Минимум в столбце время просмотра (UTC)].&amp;[2021-05-26T14:20:39.516667]"/>
            <x15:cachedUniqueName index="6846" name="[Диапазон 2].[Минимум в столбце время просмотра (UTC)].&amp;[2021-05-26T14:21:14.47]"/>
            <x15:cachedUniqueName index="6847" name="[Диапазон 2].[Минимум в столбце время просмотра (UTC)].&amp;[2021-05-26T14:25:54.083333]"/>
            <x15:cachedUniqueName index="6848" name="[Диапазон 2].[Минимум в столбце время просмотра (UTC)].&amp;[2021-05-26T14:28:13.886667]"/>
            <x15:cachedUniqueName index="6849" name="[Диапазон 2].[Минимум в столбце время просмотра (UTC)].&amp;[2021-05-26T14:37:33.11]"/>
            <x15:cachedUniqueName index="6850" name="[Диапазон 2].[Минимум в столбце время просмотра (UTC)].&amp;[2021-05-26T14:38:43.013333]"/>
            <x15:cachedUniqueName index="6851" name="[Диапазон 2].[Минимум в столбце время просмотра (UTC)].&amp;[2021-05-26T14:41:37.77]"/>
            <x15:cachedUniqueName index="6852" name="[Диапазон 2].[Минимум в столбце время просмотра (UTC)].&amp;[2021-05-26T14:42:12.723333]"/>
            <x15:cachedUniqueName index="6853" name="[Диапазон 2].[Минимум в столбце время просмотра (UTC)].&amp;[2021-05-26T14:46:17.383333]"/>
            <x15:cachedUniqueName index="6854" name="[Диапазон 2].[Минимум в столбце время просмотра (UTC)].&amp;[2021-05-26T14:46:52.333333]"/>
            <x15:cachedUniqueName index="6855" name="[Диапазон 2].[Минимум в столбце время просмотра (UTC)].&amp;[2021-05-26T14:53:16.8]"/>
            <x15:cachedUniqueName index="6856" name="[Диапазон 2].[Минимум в столбце время просмотра (UTC)].&amp;[2021-05-26T14:53:51.75]"/>
            <x15:cachedUniqueName index="6857" name="[Диапазон 2].[Минимум в столбце время просмотра (UTC)].&amp;[2021-05-26T14:56:11.556667]"/>
            <x15:cachedUniqueName index="6858" name="[Диапазон 2].[Минимум в столбце время просмотра (UTC)].&amp;[2021-05-26T15:00:57.6]"/>
            <x15:cachedUniqueName index="6859" name="[Диапазон 2].[Минимум в столбце время просмотра (UTC)].&amp;[2021-05-26T15:06:05.733333]"/>
            <x15:cachedUniqueName index="6860" name="[Диапазон 2].[Минимум в столбце время просмотра (UTC)].&amp;[2021-05-26T15:09:00.49]"/>
            <x15:cachedUniqueName index="6861" name="[Диапазон 2].[Минимум в столбце время просмотра (UTC)].&amp;[2021-05-26T15:10:45.343333]"/>
            <x15:cachedUniqueName index="6862" name="[Диапазон 2].[Минимум в столбце время просмотра (UTC)].&amp;[2021-05-26T15:14:15.053333]"/>
            <x15:cachedUniqueName index="6863" name="[Диапазон 2].[Минимум в столбце время просмотра (UTC)].&amp;[2021-05-26T15:14:50.003333]"/>
            <x15:cachedUniqueName index="6864" name="[Диапазон 2].[Минимум в столбце время просмотра (UTC)].&amp;[2021-05-26T15:16:34.856667]"/>
            <x15:cachedUniqueName index="6865" name="[Диапазон 2].[Минимум в столбце время просмотра (UTC)].&amp;[2021-05-26T15:20:04.566667]"/>
            <x15:cachedUniqueName index="6866" name="[Диапазон 2].[Минимум в столбце время просмотра (UTC)].&amp;[2021-05-26T15:26:29.033333]"/>
            <x15:cachedUniqueName index="6867" name="[Диапазон 2].[Минимум в столбце время просмотра (UTC)].&amp;[2021-05-26T15:28:13.886667]"/>
            <x15:cachedUniqueName index="6868" name="[Диапазон 2].[Минимум в столбце время просмотра (UTC)].&amp;[2021-05-26T15:28:48.84]"/>
            <x15:cachedUniqueName index="6869" name="[Диапазон 2].[Минимум в столбце время просмотра (UTC)].&amp;[2021-05-26T15:31:08.646667]"/>
            <x15:cachedUniqueName index="6870" name="[Диапазон 2].[Минимум в столбце время просмотра (UTC)].&amp;[2021-05-26T15:33:28.45]"/>
            <x15:cachedUniqueName index="6871" name="[Диапазон 2].[Минимум в столбце время просмотра (UTC)].&amp;[2021-05-26T15:37:33.11]"/>
            <x15:cachedUniqueName index="6872" name="[Диапазон 2].[Минимум в столбце время просмотра (UTC)].&amp;[2021-05-26T15:38:08.063333]"/>
            <x15:cachedUniqueName index="6873" name="[Диапазон 2].[Минимум в столбце время просмотра (UTC)].&amp;[2021-05-26T15:45:07.48]"/>
            <x15:cachedUniqueName index="6874" name="[Диапазон 2].[Минимум в столбце время просмотра (UTC)].&amp;[2021-05-26T15:46:17.383333]"/>
            <x15:cachedUniqueName index="6875" name="[Диапазон 2].[Минимум в столбце время просмотра (UTC)].&amp;[2021-05-26T15:46:52.333333]"/>
            <x15:cachedUniqueName index="6876" name="[Диапазон 2].[Минимум в столбце время просмотра (UTC)].&amp;[2021-05-26T15:49:12.14]"/>
            <x15:cachedUniqueName index="6877" name="[Диапазон 2].[Минимум в столбце время просмотра (UTC)].&amp;[2021-05-26T15:51:31.946667]"/>
            <x15:cachedUniqueName index="6878" name="[Диапазон 2].[Минимум в столбце время просмотра (UTC)].&amp;[2021-05-26T15:52:06.896667]"/>
            <x15:cachedUniqueName index="6879" name="[Диапазон 2].[Минимум в столбце время просмотра (UTC)].&amp;[2021-05-26T15:52:41.85]"/>
            <x15:cachedUniqueName index="6880" name="[Диапазон 2].[Минимум в столбце время просмотра (UTC)].&amp;[2021-05-26T15:56:46.51]"/>
            <x15:cachedUniqueName index="6881" name="[Диапазон 2].[Минимум в столбце время просмотра (UTC)].&amp;[2021-05-26T15:57:21.46]"/>
            <x15:cachedUniqueName index="6882" name="[Диапазон 2].[Минимум в столбце время просмотра (UTC)].&amp;[2021-05-26T15:59:06.316667]"/>
            <x15:cachedUniqueName index="6883" name="[Диапазон 2].[Минимум в столбце время просмотра (UTC)].&amp;[2021-05-26T16:03:10.976667]"/>
            <x15:cachedUniqueName index="6884" name="[Диапазон 2].[Минимум в столбце время просмотра (UTC)].&amp;[2021-05-26T16:04:55.83]"/>
            <x15:cachedUniqueName index="6885" name="[Диапазон 2].[Минимум в столбце время просмотра (UTC)].&amp;[2021-05-26T16:05:30.78]"/>
            <x15:cachedUniqueName index="6886" name="[Диапазон 2].[Минимум в столбце время просмотра (UTC)].&amp;[2021-05-26T16:13:05.15]"/>
            <x15:cachedUniqueName index="6887" name="[Диапазон 2].[Минимум в столбце время просмотра (UTC)].&amp;[2021-05-26T16:17:09.81]"/>
            <x15:cachedUniqueName index="6888" name="[Диапазон 2].[Минимум в столбце время просмотра (UTC)].&amp;[2021-05-26T16:18:54.663333]"/>
            <x15:cachedUniqueName index="6889" name="[Диапазон 2].[Минимум в столбце время просмотра (UTC)].&amp;[2021-05-26T16:19:29.616667]"/>
            <x15:cachedUniqueName index="6890" name="[Диапазон 2].[Минимум в столбце время просмотра (UTC)].&amp;[2021-05-26T16:20:04.566667]"/>
            <x15:cachedUniqueName index="6891" name="[Диапазон 2].[Минимум в столбце время просмотра (UTC)].&amp;[2021-05-26T16:21:49.42]"/>
            <x15:cachedUniqueName index="6892" name="[Диапазон 2].[Минимум в столбце время просмотра (UTC)].&amp;[2021-05-26T16:22:24.373333]"/>
            <x15:cachedUniqueName index="6893" name="[Диапазон 2].[Минимум в столбце время просмотра (UTC)].&amp;[2021-05-26T16:23:34.276667]"/>
            <x15:cachedUniqueName index="6894" name="[Диапазон 2].[Минимум в столбце время просмотра (UTC)].&amp;[2021-05-26T16:24:09.226667]"/>
            <x15:cachedUniqueName index="6895" name="[Диапазон 2].[Минимум в столбце время просмотра (UTC)].&amp;[2021-05-26T16:27:03.983333]"/>
            <x15:cachedUniqueName index="6896" name="[Диапазон 2].[Минимум в столбце время просмотра (UTC)].&amp;[2021-05-26T16:29:23.79]"/>
            <x15:cachedUniqueName index="6897" name="[Диапазон 2].[Минимум в столбце время просмотра (UTC)].&amp;[2021-05-26T16:29:58.743333]"/>
            <x15:cachedUniqueName index="6898" name="[Диапазон 2].[Минимум в столбце время просмотра (UTC)].&amp;[2021-05-26T16:31:08.646667]"/>
            <x15:cachedUniqueName index="6899" name="[Диапазон 2].[Минимум в столбце время просмотра (UTC)].&amp;[2021-05-26T16:32:18.546667]"/>
            <x15:cachedUniqueName index="6900" name="[Диапазон 2].[Минимум в столбце время просмотра (UTC)].&amp;[2021-05-26T16:33:28.45]"/>
            <x15:cachedUniqueName index="6901" name="[Диапазон 2].[Минимум в столбце время просмотра (UTC)].&amp;[2021-05-26T16:36:58.16]"/>
            <x15:cachedUniqueName index="6902" name="[Диапазон 2].[Минимум в столбце время просмотра (UTC)].&amp;[2021-05-26T16:38:08.063333]"/>
            <x15:cachedUniqueName index="6903" name="[Диапазон 2].[Минимум в столбце время просмотра (UTC)].&amp;[2021-05-26T16:38:43.013333]"/>
            <x15:cachedUniqueName index="6904" name="[Диапазон 2].[Минимум в столбце время просмотра (UTC)].&amp;[2021-05-26T16:40:27.866667]"/>
            <x15:cachedUniqueName index="6905" name="[Диапазон 2].[Минимум в столбце время просмотра (UTC)].&amp;[2021-05-26T16:41:37.77]"/>
            <x15:cachedUniqueName index="6906" name="[Диапазон 2].[Минимум в столбце время просмотра (UTC)].&amp;[2021-05-26T16:42:12.723333]"/>
            <x15:cachedUniqueName index="6907" name="[Диапазон 2].[Минимум в столбце время просмотра (UTC)].&amp;[2021-05-26T16:44:32.526667]"/>
            <x15:cachedUniqueName index="6908" name="[Диапазон 2].[Минимум в столбце время просмотра (UTC)].&amp;[2021-05-26T16:48:02.236667]"/>
            <x15:cachedUniqueName index="6909" name="[Диапазон 2].[Минимум в столбце время просмотра (UTC)].&amp;[2021-05-26T16:50:22.043333]"/>
            <x15:cachedUniqueName index="6910" name="[Диапазон 2].[Минимум в столбце время просмотра (UTC)].&amp;[2021-05-26T16:52:41.85]"/>
            <x15:cachedUniqueName index="6911" name="[Диапазон 2].[Минимум в столбце время просмотра (UTC)].&amp;[2021-05-26T16:57:21.46]"/>
            <x15:cachedUniqueName index="6912" name="[Диапазон 2].[Минимум в столбце время просмотра (UTC)].&amp;[2021-05-26T17:03:45.926667]"/>
            <x15:cachedUniqueName index="6913" name="[Диапазон 2].[Минимум в столбце время просмотра (UTC)].&amp;[2021-05-26T17:04:55.83]"/>
            <x15:cachedUniqueName index="6914" name="[Диапазон 2].[Минимум в столбце время просмотра (UTC)].&amp;[2021-05-26T17:06:05.733333]"/>
            <x15:cachedUniqueName index="6915" name="[Диапазон 2].[Минимум в столбце время просмотра (UTC)].&amp;[2021-05-26T17:10:10.393333]"/>
            <x15:cachedUniqueName index="6916" name="[Диапазон 2].[Минимум в столбце время просмотра (UTC)].&amp;[2021-05-26T17:10:45.343333]"/>
            <x15:cachedUniqueName index="6917" name="[Диапазон 2].[Минимум в столбце время просмотра (UTC)].&amp;[2021-05-26T17:13:05.15]"/>
            <x15:cachedUniqueName index="6918" name="[Диапазон 2].[Минимум в столбце время просмотра (UTC)].&amp;[2021-05-26T17:13:40.1]"/>
            <x15:cachedUniqueName index="6919" name="[Диапазон 2].[Минимум в столбце время просмотра (UTC)].&amp;[2021-05-26T17:14:50.003333]"/>
            <x15:cachedUniqueName index="6920" name="[Диапазон 2].[Минимум в столбце время просмотра (UTC)].&amp;[2021-05-26T17:15:24.956667]"/>
            <x15:cachedUniqueName index="6921" name="[Диапазон 2].[Минимум в столбце время просмотра (UTC)].&amp;[2021-05-26T17:15:59.906667]"/>
            <x15:cachedUniqueName index="6922" name="[Диапазон 2].[Минимум в столбце время просмотра (UTC)].&amp;[2021-05-26T17:18:19.713333]"/>
            <x15:cachedUniqueName index="6923" name="[Диапазон 2].[Минимум в столбце время просмотра (UTC)].&amp;[2021-05-26T17:21:49.42]"/>
            <x15:cachedUniqueName index="6924" name="[Диапазон 2].[Минимум в столбце время просмотра (UTC)].&amp;[2021-05-26T17:22:59.323333]"/>
            <x15:cachedUniqueName index="6925" name="[Диапазон 2].[Минимум в столбце время просмотра (UTC)].&amp;[2021-05-26T17:24:09.226667]"/>
            <x15:cachedUniqueName index="6926" name="[Диапазон 2].[Минимум в столбце время просмотра (UTC)].&amp;[2021-05-26T17:25:54.083333]"/>
            <x15:cachedUniqueName index="6927" name="[Диапазон 2].[Минимум в столбце время просмотра (UTC)].&amp;[2021-05-26T17:26:29.033333]"/>
            <x15:cachedUniqueName index="6928" name="[Диапазон 2].[Минимум в столбце время просмотра (UTC)].&amp;[2021-05-26T17:27:03.983333]"/>
            <x15:cachedUniqueName index="6929" name="[Диапазон 2].[Минимум в столбце время просмотра (UTC)].&amp;[2021-05-26T17:34:03.403333]"/>
            <x15:cachedUniqueName index="6930" name="[Диапазон 2].[Минимум в столбце время просмотра (UTC)].&amp;[2021-05-26T17:35:48.256667]"/>
            <x15:cachedUniqueName index="6931" name="[Диапазон 2].[Минимум в столбце время просмотра (UTC)].&amp;[2021-05-26T17:36:23.206667]"/>
            <x15:cachedUniqueName index="6932" name="[Диапазон 2].[Минимум в столбце время просмотра (UTC)].&amp;[2021-05-26T17:36:58.16]"/>
            <x15:cachedUniqueName index="6933" name="[Диапазон 2].[Минимум в столбце время просмотра (UTC)].&amp;[2021-05-26T17:38:43.013333]"/>
            <x15:cachedUniqueName index="6934" name="[Диапазон 2].[Минимум в столбце время просмотра (UTC)].&amp;[2021-05-26T17:43:22.626667]"/>
            <x15:cachedUniqueName index="6935" name="[Диапазон 2].[Минимум в столбце время просмотра (UTC)].&amp;[2021-05-26T17:43:57.576667]"/>
            <x15:cachedUniqueName index="6936" name="[Диапазон 2].[Минимум в столбце время просмотра (UTC)].&amp;[2021-05-26T17:44:32.526667]"/>
            <x15:cachedUniqueName index="6937" name="[Диапазон 2].[Минимум в столбце время просмотра (UTC)].&amp;[2021-05-26T17:45:07.48]"/>
            <x15:cachedUniqueName index="6938" name="[Диапазон 2].[Минимум в столбце время просмотра (UTC)].&amp;[2021-05-26T17:46:17.383333]"/>
            <x15:cachedUniqueName index="6939" name="[Диапазон 2].[Минимум в столбце время просмотра (UTC)].&amp;[2021-05-26T17:47:27.286667]"/>
            <x15:cachedUniqueName index="6940" name="[Диапазон 2].[Минимум в столбце время просмотра (UTC)].&amp;[2021-05-26T17:48:37.186667]"/>
            <x15:cachedUniqueName index="6941" name="[Диапазон 2].[Минимум в столбце время просмотра (UTC)].&amp;[2021-05-26T17:53:16.8]"/>
            <x15:cachedUniqueName index="6942" name="[Диапазон 2].[Минимум в столбце время просмотра (UTC)].&amp;[2021-05-26T17:54:26.703333]"/>
            <x15:cachedUniqueName index="6943" name="[Диапазон 2].[Минимум в столбце время просмотра (UTC)].&amp;[2021-05-26T17:57:56.413333]"/>
            <x15:cachedUniqueName index="6944" name="[Диапазон 2].[Минимум в столбце время просмотра (UTC)].&amp;[2021-05-26T17:59:06.316667]"/>
            <x15:cachedUniqueName index="6945" name="[Диапазон 2].[Минимум в столбце время просмотра (UTC)].&amp;[2021-05-26T18:00:16.216667]"/>
            <x15:cachedUniqueName index="6946" name="[Диапазон 2].[Минимум в столбце время просмотра (UTC)].&amp;[2021-05-26T18:01:26.12]"/>
            <x15:cachedUniqueName index="6947" name="[Диапазон 2].[Минимум в столбце время просмотра (UTC)].&amp;[2021-05-26T18:02:01.073333]"/>
            <x15:cachedUniqueName index="6948" name="[Диапазон 2].[Минимум в столбце время просмотра (UTC)].&amp;[2021-05-26T18:02:36.023333]"/>
            <x15:cachedUniqueName index="6949" name="[Диапазон 2].[Минимум в столбце время просмотра (UTC)].&amp;[2021-05-26T18:04:20.876667]"/>
            <x15:cachedUniqueName index="6950" name="[Диапазон 2].[Минимум в столбце время просмотра (UTC)].&amp;[2021-05-26T18:04:55.83]"/>
            <x15:cachedUniqueName index="6951" name="[Диапазон 2].[Минимум в столбце время просмотра (UTC)].&amp;[2021-05-26T18:07:15.636667]"/>
            <x15:cachedUniqueName index="6952" name="[Диапазон 2].[Минимум в столбце время просмотра (UTC)].&amp;[2021-05-26T18:12:00]"/>
            <x15:cachedUniqueName index="6953" name="[Диапазон 2].[Минимум в столбце время просмотра (UTC)].&amp;[2021-05-26T18:12:30.196667]"/>
            <x15:cachedUniqueName index="6954" name="[Диапазон 2].[Минимум в столбце время просмотра (UTC)].&amp;[2021-05-26T18:15:59.906667]"/>
            <x15:cachedUniqueName index="6955" name="[Диапазон 2].[Минимум в столбце время просмотра (UTC)].&amp;[2021-05-26T18:17:09.81]"/>
            <x15:cachedUniqueName index="6956" name="[Диапазон 2].[Минимум в столбце время просмотра (UTC)].&amp;[2021-05-26T18:22:24.373333]"/>
            <x15:cachedUniqueName index="6957" name="[Диапазон 2].[Минимум в столбце время просмотра (UTC)].&amp;[2021-05-26T18:22:59.323333]"/>
            <x15:cachedUniqueName index="6958" name="[Диапазон 2].[Минимум в столбце время просмотра (UTC)].&amp;[2021-05-26T18:23:34.276667]"/>
            <x15:cachedUniqueName index="6959" name="[Диапазон 2].[Минимум в столбце время просмотра (UTC)].&amp;[2021-05-26T18:27:03.983333]"/>
            <x15:cachedUniqueName index="6960" name="[Диапазон 2].[Минимум в столбце время просмотра (UTC)].&amp;[2021-05-26T18:27:38.936667]"/>
            <x15:cachedUniqueName index="6961" name="[Диапазон 2].[Минимум в столбце время просмотра (UTC)].&amp;[2021-05-26T18:29:23.79]"/>
            <x15:cachedUniqueName index="6962" name="[Диапазон 2].[Минимум в столбце время просмотра (UTC)].&amp;[2021-05-26T18:29:58.743333]"/>
            <x15:cachedUniqueName index="6963" name="[Диапазон 2].[Минимум в столбце время просмотра (UTC)].&amp;[2021-05-26T18:32:53.5]"/>
            <x15:cachedUniqueName index="6964" name="[Диапазон 2].[Минимум в столбце время просмотра (UTC)].&amp;[2021-05-26T18:33:28.45]"/>
            <x15:cachedUniqueName index="6965" name="[Диапазон 2].[Минимум в столбце время просмотра (UTC)].&amp;[2021-05-26T18:36:23.206667]"/>
            <x15:cachedUniqueName index="6966" name="[Диапазон 2].[Минимум в столбце время просмотра (UTC)].&amp;[2021-05-26T18:36:58.16]"/>
            <x15:cachedUniqueName index="6967" name="[Диапазон 2].[Минимум в столбце время просмотра (UTC)].&amp;[2021-05-26T18:38:08.063333]"/>
            <x15:cachedUniqueName index="6968" name="[Диапазон 2].[Минимум в столбце время просмотра (UTC)].&amp;[2021-05-26T18:38:43.013333]"/>
            <x15:cachedUniqueName index="6969" name="[Диапазон 2].[Минимум в столбце время просмотра (UTC)].&amp;[2021-05-26T18:42:12.723333]"/>
            <x15:cachedUniqueName index="6970" name="[Диапазон 2].[Минимум в столбце время просмотра (UTC)].&amp;[2021-05-26T18:45:42.43]"/>
            <x15:cachedUniqueName index="6971" name="[Диапазон 2].[Минимум в столбце время просмотра (UTC)].&amp;[2021-05-26T18:46:17.383333]"/>
            <x15:cachedUniqueName index="6972" name="[Диапазон 2].[Минимум в столбце время просмотра (UTC)].&amp;[2021-05-26T18:48:02.236667]"/>
            <x15:cachedUniqueName index="6973" name="[Диапазон 2].[Минимум в столбце время просмотра (UTC)].&amp;[2021-05-26T18:48:37.186667]"/>
            <x15:cachedUniqueName index="6974" name="[Диапазон 2].[Минимум в столбце время просмотра (UTC)].&amp;[2021-05-26T18:50:22.043333]"/>
            <x15:cachedUniqueName index="6975" name="[Диапазон 2].[Минимум в столбце время просмотра (UTC)].&amp;[2021-05-26T18:52:41.85]"/>
            <x15:cachedUniqueName index="6976" name="[Диапазон 2].[Минимум в столбце время просмотра (UTC)].&amp;[2021-05-26T18:53:16.8]"/>
            <x15:cachedUniqueName index="6977" name="[Диапазон 2].[Минимум в столбце время просмотра (UTC)].&amp;[2021-05-26T18:53:51.75]"/>
            <x15:cachedUniqueName index="6978" name="[Диапазон 2].[Минимум в столбце время просмотра (UTC)].&amp;[2021-05-26T18:54:26.703333]"/>
            <x15:cachedUniqueName index="6979" name="[Диапазон 2].[Минимум в столбце время просмотра (UTC)].&amp;[2021-05-26T18:55:36.606667]"/>
            <x15:cachedUniqueName index="6980" name="[Диапазон 2].[Минимум в столбце время просмотра (UTC)].&amp;[2021-05-26T18:56:11.556667]"/>
            <x15:cachedUniqueName index="6981" name="[Диапазон 2].[Минимум в столбце время просмотра (UTC)].&amp;[2021-05-26T18:59:06.316667]"/>
            <x15:cachedUniqueName index="6982" name="[Диапазон 2].[Минимум в столбце время просмотра (UTC)].&amp;[2021-05-26T19:03:10.976667]"/>
            <x15:cachedUniqueName index="6983" name="[Диапазон 2].[Минимум в столбце время просмотра (UTC)].&amp;[2021-05-26T19:11:20.296667]"/>
            <x15:cachedUniqueName index="6984" name="[Диапазон 2].[Минимум в столбце время просмотра (UTC)].&amp;[2021-05-26T19:14:50.003333]"/>
            <x15:cachedUniqueName index="6985" name="[Диапазон 2].[Минимум в столбце время просмотра (UTC)].&amp;[2021-05-26T19:15:24.956667]"/>
            <x15:cachedUniqueName index="6986" name="[Диапазон 2].[Минимум в столбце время просмотра (UTC)].&amp;[2021-05-26T19:15:59.906667]"/>
            <x15:cachedUniqueName index="6987" name="[Диапазон 2].[Минимум в столбце время просмотра (UTC)].&amp;[2021-05-26T19:16:34.856667]"/>
            <x15:cachedUniqueName index="6988" name="[Диапазон 2].[Минимум в столбце время просмотра (UTC)].&amp;[2021-05-26T19:17:09.81]"/>
            <x15:cachedUniqueName index="6989" name="[Диапазон 2].[Минимум в столбце время просмотра (UTC)].&amp;[2021-05-26T19:18:19.713333]"/>
            <x15:cachedUniqueName index="6990" name="[Диапазон 2].[Минимум в столбце время просмотра (UTC)].&amp;[2021-05-26T19:19:29.616667]"/>
            <x15:cachedUniqueName index="6991" name="[Диапазон 2].[Минимум в столбце время просмотра (UTC)].&amp;[2021-05-26T19:20:39.516667]"/>
            <x15:cachedUniqueName index="6992" name="[Диапазон 2].[Минимум в столбце время просмотра (UTC)].&amp;[2021-05-26T19:22:59.323333]"/>
            <x15:cachedUniqueName index="6993" name="[Диапазон 2].[Минимум в столбце время просмотра (UTC)].&amp;[2021-05-26T19:23:34.276667]"/>
            <x15:cachedUniqueName index="6994" name="[Диапазон 2].[Минимум в столбце время просмотра (UTC)].&amp;[2021-05-26T19:24:00]"/>
            <x15:cachedUniqueName index="6995" name="[Диапазон 2].[Минимум в столбце время просмотра (UTC)].&amp;[2021-05-26T19:25:19.13]"/>
            <x15:cachedUniqueName index="6996" name="[Диапазон 2].[Минимум в столбце время просмотра (UTC)].&amp;[2021-05-26T19:25:54.083333]"/>
            <x15:cachedUniqueName index="6997" name="[Диапазон 2].[Минимум в столбце время просмотра (UTC)].&amp;[2021-05-26T19:27:38.936667]"/>
            <x15:cachedUniqueName index="6998" name="[Диапазон 2].[Минимум в столбце время просмотра (UTC)].&amp;[2021-05-26T19:35:48.256667]"/>
            <x15:cachedUniqueName index="6999" name="[Диапазон 2].[Минимум в столбце время просмотра (UTC)].&amp;[2021-05-26T19:36:23.206667]"/>
            <x15:cachedUniqueName index="7000" name="[Диапазон 2].[Минимум в столбце время просмотра (UTC)].&amp;[2021-05-26T19:38:08.063333]"/>
            <x15:cachedUniqueName index="7001" name="[Диапазон 2].[Минимум в столбце время просмотра (UTC)].&amp;[2021-05-26T19:41:37.77]"/>
            <x15:cachedUniqueName index="7002" name="[Диапазон 2].[Минимум в столбце время просмотра (UTC)].&amp;[2021-05-26T19:42:47.673333]"/>
            <x15:cachedUniqueName index="7003" name="[Диапазон 2].[Минимум в столбце время просмотра (UTC)].&amp;[2021-05-26T19:45:07.48]"/>
            <x15:cachedUniqueName index="7004" name="[Диапазон 2].[Минимум в столбце время просмотра (UTC)].&amp;[2021-05-26T19:48:02.236667]"/>
            <x15:cachedUniqueName index="7005" name="[Диапазон 2].[Минимум в столбце время просмотра (UTC)].&amp;[2021-05-26T19:49:12.14]"/>
            <x15:cachedUniqueName index="7006" name="[Диапазон 2].[Минимум в столбце время просмотра (UTC)].&amp;[2021-05-26T19:49:47.09]"/>
            <x15:cachedUniqueName index="7007" name="[Диапазон 2].[Минимум в столбце время просмотра (UTC)].&amp;[2021-05-26T19:58:31.363333]"/>
            <x15:cachedUniqueName index="7008" name="[Диапазон 2].[Минимум в столбце время просмотра (UTC)].&amp;[2021-05-26T20:00:16.216667]"/>
            <x15:cachedUniqueName index="7009" name="[Диапазон 2].[Минимум в столбце время просмотра (UTC)].&amp;[2021-05-26T20:00:51.17]"/>
            <x15:cachedUniqueName index="7010" name="[Диапазон 2].[Минимум в столбце время просмотра (UTC)].&amp;[2021-05-26T20:01:26.4]"/>
            <x15:cachedUniqueName index="7011" name="[Диапазон 2].[Минимум в столбце время просмотра (UTC)].&amp;[2021-05-26T20:02:01.073333]"/>
            <x15:cachedUniqueName index="7012" name="[Диапазон 2].[Минимум в столбце время просмотра (UTC)].&amp;[2021-05-26T20:04:55.83]"/>
            <x15:cachedUniqueName index="7013" name="[Диапазон 2].[Минимум в столбце время просмотра (UTC)].&amp;[2021-05-26T20:06:05.733333]"/>
            <x15:cachedUniqueName index="7014" name="[Диапазон 2].[Минимум в столбце время просмотра (UTC)].&amp;[2021-05-26T20:07:15.636667]"/>
            <x15:cachedUniqueName index="7015" name="[Диапазон 2].[Минимум в столбце время просмотра (UTC)].&amp;[2021-05-26T20:09:35.44]"/>
            <x15:cachedUniqueName index="7016" name="[Диапазон 2].[Минимум в столбце время просмотра (UTC)].&amp;[2021-05-26T20:09:36]"/>
            <x15:cachedUniqueName index="7017" name="[Диапазон 2].[Минимум в столбце время просмотра (UTC)].&amp;[2021-05-26T20:13:05.15]"/>
            <x15:cachedUniqueName index="7018" name="[Диапазон 2].[Минимум в столбце время просмотра (UTC)].&amp;[2021-05-26T20:23:34.276667]"/>
            <x15:cachedUniqueName index="7019" name="[Диапазон 2].[Минимум в столбце время просмотра (UTC)].&amp;[2021-05-26T20:24:44.18]"/>
            <x15:cachedUniqueName index="7020" name="[Диапазон 2].[Минимум в столбце время просмотра (UTC)].&amp;[2021-05-26T20:28:48.84]"/>
            <x15:cachedUniqueName index="7021" name="[Диапазон 2].[Минимум в столбце время просмотра (UTC)].&amp;[2021-05-26T20:33:28.45]"/>
            <x15:cachedUniqueName index="7022" name="[Диапазон 2].[Минимум в столбце время просмотра (UTC)].&amp;[2021-05-26T20:34:03.403333]"/>
            <x15:cachedUniqueName index="7023" name="[Диапазон 2].[Минимум в столбце время просмотра (UTC)].&amp;[2021-05-26T20:42:14.4]"/>
            <x15:cachedUniqueName index="7024" name="[Диапазон 2].[Минимум в столбце время просмотра (UTC)].&amp;[2021-05-26T20:43:22.626667]"/>
            <x15:cachedUniqueName index="7025" name="[Диапазон 2].[Минимум в столбце время просмотра (UTC)].&amp;[2021-05-26T20:45:07.48]"/>
            <x15:cachedUniqueName index="7026" name="[Диапазон 2].[Минимум в столбце время просмотра (UTC)].&amp;[2021-05-26T20:46:17.383333]"/>
            <x15:cachedUniqueName index="7027" name="[Диапазон 2].[Минимум в столбце время просмотра (UTC)].&amp;[2021-05-26T20:47:27.286667]"/>
            <x15:cachedUniqueName index="7028" name="[Диапазон 2].[Минимум в столбце время просмотра (UTC)].&amp;[2021-05-26T20:50:22.043333]"/>
            <x15:cachedUniqueName index="7029" name="[Диапазон 2].[Минимум в столбце время просмотра (UTC)].&amp;[2021-05-26T20:53:51.75]"/>
            <x15:cachedUniqueName index="7030" name="[Диапазон 2].[Минимум в столбце время просмотра (UTC)].&amp;[2021-05-26T20:55:01.653333]"/>
            <x15:cachedUniqueName index="7031" name="[Диапазон 2].[Минимум в столбце время просмотра (UTC)].&amp;[2021-05-26T20:55:12]"/>
            <x15:cachedUniqueName index="7032" name="[Диапазон 2].[Минимум в столбце время просмотра (UTC)].&amp;[2021-05-26T20:56:46.51]"/>
            <x15:cachedUniqueName index="7033" name="[Диапазон 2].[Минимум в столбце время просмотра (UTC)].&amp;[2021-05-26T21:11:20.296667]"/>
            <x15:cachedUniqueName index="7034" name="[Диапазон 2].[Минимум в столбце время просмотра (UTC)].&amp;[2021-05-26T21:14:50.003333]"/>
            <x15:cachedUniqueName index="7035" name="[Диапазон 2].[Минимум в столбце время просмотра (UTC)].&amp;[2021-05-26T21:23:31.2]"/>
            <x15:cachedUniqueName index="7036" name="[Диапазон 2].[Минимум в столбце время просмотра (UTC)].&amp;[2021-05-26T21:26:29.033333]"/>
            <x15:cachedUniqueName index="7037" name="[Диапазон 2].[Минимум в столбце время просмотра (UTC)].&amp;[2021-05-26T21:27:38.936667]"/>
            <x15:cachedUniqueName index="7038" name="[Диапазон 2].[Минимум в столбце время просмотра (UTC)].&amp;[2021-05-26T21:33:28.45]"/>
            <x15:cachedUniqueName index="7039" name="[Диапазон 2].[Минимум в столбце время просмотра (UTC)].&amp;[2021-05-26T21:34:03.403333]"/>
            <x15:cachedUniqueName index="7040" name="[Диапазон 2].[Минимум в столбце время просмотра (UTC)].&amp;[2021-05-26T21:43:57.576667]"/>
            <x15:cachedUniqueName index="7041" name="[Диапазон 2].[Минимум в столбце время просмотра (UTC)].&amp;[2021-05-26T21:45:07.48]"/>
            <x15:cachedUniqueName index="7042" name="[Диапазон 2].[Минимум в столбце время просмотра (UTC)].&amp;[2021-05-26T21:48:28.8]"/>
            <x15:cachedUniqueName index="7043" name="[Диапазон 2].[Минимум в столбце время просмотра (UTC)].&amp;[2021-05-26T21:49:12.14]"/>
            <x15:cachedUniqueName index="7044" name="[Диапазон 2].[Минимум в столбце время просмотра (UTC)].&amp;[2021-05-26T21:53:45.6]"/>
            <x15:cachedUniqueName index="7045" name="[Диапазон 2].[Минимум в столбце время просмотра (UTC)].&amp;[2021-05-26T21:57:21.46]"/>
            <x15:cachedUniqueName index="7046" name="[Диапазон 2].[Минимум в столбце время просмотра (UTC)].&amp;[2021-05-26T21:57:56.413333]"/>
            <x15:cachedUniqueName index="7047" name="[Диапазон 2].[Минимум в столбце время просмотра (UTC)].&amp;[2021-05-26T21:59:06.316667]"/>
            <x15:cachedUniqueName index="7048" name="[Диапазон 2].[Минимум в столбце время просмотра (UTC)].&amp;[2021-05-26T22:02:01.073333]"/>
            <x15:cachedUniqueName index="7049" name="[Диапазон 2].[Минимум в столбце время просмотра (UTC)].&amp;[2021-05-26T22:07:50.586667]"/>
            <x15:cachedUniqueName index="7050" name="[Диапазон 2].[Минимум в столбце время просмотра (UTC)].&amp;[2021-05-26T22:09:00.49]"/>
            <x15:cachedUniqueName index="7051" name="[Диапазон 2].[Минимум в столбце время просмотра (UTC)].&amp;[2021-05-26T22:14:15.053333]"/>
            <x15:cachedUniqueName index="7052" name="[Диапазон 2].[Минимум в столбце время просмотра (UTC)].&amp;[2021-05-26T22:19:12]"/>
            <x15:cachedUniqueName index="7053" name="[Диапазон 2].[Минимум в столбце время просмотра (UTC)].&amp;[2021-05-26T22:25:54.083333]"/>
            <x15:cachedUniqueName index="7054" name="[Диапазон 2].[Минимум в столбце время просмотра (UTC)].&amp;[2021-05-26T22:27:38.936667]"/>
            <x15:cachedUniqueName index="7055" name="[Диапазон 2].[Минимум в столбце время просмотра (UTC)].&amp;[2021-05-26T22:34:38.353333]"/>
            <x15:cachedUniqueName index="7056" name="[Диапазон 2].[Минимум в столбце время просмотра (UTC)].&amp;[2021-05-26T22:36:58.16]"/>
            <x15:cachedUniqueName index="7057" name="[Диапазон 2].[Минимум в столбце время просмотра (UTC)].&amp;[2021-05-26T22:38:43.013333]"/>
            <x15:cachedUniqueName index="7058" name="[Диапазон 2].[Минимум в столбце время просмотра (UTC)].&amp;[2021-05-26T22:41:02.82]"/>
            <x15:cachedUniqueName index="7059" name="[Диапазон 2].[Минимум в столбце время просмотра (UTC)].&amp;[2021-05-26T22:58:31.363333]"/>
            <x15:cachedUniqueName index="7060" name="[Диапазон 2].[Минимум в столбце время просмотра (UTC)].&amp;[2021-05-26T23:05:30.78]"/>
            <x15:cachedUniqueName index="7061" name="[Диапазон 2].[Минимум в столбце время просмотра (UTC)].&amp;[2021-05-26T23:11:02.4]"/>
            <x15:cachedUniqueName index="7062" name="[Диапазон 2].[Минимум в столбце время просмотра (UTC)].&amp;[2021-05-26T23:14:15.053333]"/>
            <x15:cachedUniqueName index="7063" name="[Диапазон 2].[Минимум в столбце время просмотра (UTC)].&amp;[2021-05-26T23:21:07.2]"/>
            <x15:cachedUniqueName index="7064" name="[Диапазон 2].[Минимум в столбце время просмотра (UTC)].&amp;[2021-05-26T23:27:38.936667]"/>
            <x15:cachedUniqueName index="7065" name="[Диапазон 2].[Минимум в столбце время просмотра (UTC)].&amp;[2021-05-26T23:29:58.743333]"/>
            <x15:cachedUniqueName index="7066" name="[Диапазон 2].[Минимум в столбце время просмотра (UTC)].&amp;[2021-05-26T23:33:28.45]"/>
            <x15:cachedUniqueName index="7067" name="[Диапазон 2].[Минимум в столбце время просмотра (UTC)].&amp;[2021-05-26T23:34:38.353333]"/>
            <x15:cachedUniqueName index="7068" name="[Диапазон 2].[Минимум в столбце время просмотра (UTC)].&amp;[2021-05-26T23:39:17.966667]"/>
            <x15:cachedUniqueName index="7069" name="[Диапазон 2].[Минимум в столбце время просмотра (UTC)].&amp;[2021-05-26T23:39:52.916667]"/>
            <x15:cachedUniqueName index="7070" name="[Диапазон 2].[Минимум в столбце время просмотра (UTC)].&amp;[2021-05-26T23:45:42.43]"/>
            <x15:cachedUniqueName index="7071" name="[Диапазон 2].[Минимум в столбце время просмотра (UTC)].&amp;[2021-05-26T23:49:12.14]"/>
            <x15:cachedUniqueName index="7072" name="[Диапазон 2].[Минимум в столбце время просмотра (UTC)].&amp;[2021-05-26T23:57:56.413333]"/>
            <x15:cachedUniqueName index="7073" name="[Диапазон 2].[Минимум в столбце время просмотра (UTC)].&amp;[2021-05-26T23:59:06.316667]"/>
            <x15:cachedUniqueName index="7074" name="[Диапазон 2].[Минимум в столбце время просмотра (UTC)].&amp;[2021-05-27T00:00:51.17]"/>
            <x15:cachedUniqueName index="7075" name="[Диапазон 2].[Минимум в столбце время просмотра (UTC)].&amp;[2021-05-27T00:04:55.83]"/>
            <x15:cachedUniqueName index="7076" name="[Диапазон 2].[Минимум в столбце время просмотра (UTC)].&amp;[2021-05-27T00:11:55.246667]"/>
            <x15:cachedUniqueName index="7077" name="[Диапазон 2].[Минимум в столбце время просмотра (UTC)].&amp;[2021-05-27T00:19:29.616667]"/>
            <x15:cachedUniqueName index="7078" name="[Диапазон 2].[Минимум в столбце время просмотра (UTC)].&amp;[2021-05-27T00:29:45.6]"/>
            <x15:cachedUniqueName index="7079" name="[Диапазон 2].[Минимум в столбце время просмотра (UTC)].&amp;[2021-05-27T00:29:58.743333]"/>
            <x15:cachedUniqueName index="7080" name="[Диапазон 2].[Минимум в столбце время просмотра (UTC)].&amp;[2021-05-27T00:42:12.723333]"/>
            <x15:cachedUniqueName index="7081" name="[Диапазон 2].[Минимум в столбце время просмотра (UTC)].&amp;[2021-05-27T13:37:33.11]"/>
            <x15:cachedUniqueName index="7082" name="[Диапазон 2].[Минимум в столбце время просмотра (UTC)].&amp;[2021-05-27T13:39:17.966667]"/>
            <x15:cachedUniqueName index="7083" name="[Диапазон 2].[Минимум в столбце время просмотра (UTC)].&amp;[2021-05-27T13:47:27.286667]"/>
            <x15:cachedUniqueName index="7084" name="[Диапазон 2].[Минимум в столбце время просмотра (UTC)].&amp;[2021-05-27T13:49:12.14]"/>
            <x15:cachedUniqueName index="7085" name="[Диапазон 2].[Минимум в столбце время просмотра (UTC)].&amp;[2021-05-27T13:49:47.09]"/>
            <x15:cachedUniqueName index="7086" name="[Диапазон 2].[Минимум в столбце время просмотра (UTC)].&amp;[2021-05-27T13:50:22.043333]"/>
            <x15:cachedUniqueName index="7087" name="[Диапазон 2].[Минимум в столбце время просмотра (UTC)].&amp;[2021-05-27T13:51:31.946667]"/>
            <x15:cachedUniqueName index="7088" name="[Диапазон 2].[Минимум в столбце время просмотра (UTC)].&amp;[2021-05-27T14:02:36.023333]"/>
            <x15:cachedUniqueName index="7089" name="[Диапазон 2].[Минимум в столбце время просмотра (UTC)].&amp;[2021-05-27T14:04:55.83]"/>
            <x15:cachedUniqueName index="7090" name="[Диапазон 2].[Минимум в столбце время просмотра (UTC)].&amp;[2021-05-27T14:05:30.78]"/>
            <x15:cachedUniqueName index="7091" name="[Диапазон 2].[Минимум в столбце время просмотра (UTC)].&amp;[2021-05-27T14:09:00.49]"/>
            <x15:cachedUniqueName index="7092" name="[Диапазон 2].[Минимум в столбце время просмотра (UTC)].&amp;[2021-05-27T14:11:55.246667]"/>
            <x15:cachedUniqueName index="7093" name="[Диапазон 2].[Минимум в столбце время просмотра (UTC)].&amp;[2021-05-27T14:13:40.1]"/>
            <x15:cachedUniqueName index="7094" name="[Диапазон 2].[Минимум в столбце время просмотра (UTC)].&amp;[2021-05-27T14:17:09.81]"/>
            <x15:cachedUniqueName index="7095" name="[Диапазон 2].[Минимум в столбце время просмотра (UTC)].&amp;[2021-05-27T14:17:45.6]"/>
            <x15:cachedUniqueName index="7096" name="[Диапазон 2].[Минимум в столбце время просмотра (UTC)].&amp;[2021-05-27T14:21:14.47]"/>
            <x15:cachedUniqueName index="7097" name="[Диапазон 2].[Минимум в столбце время просмотра (UTC)].&amp;[2021-05-27T14:21:49.42]"/>
            <x15:cachedUniqueName index="7098" name="[Диапазон 2].[Минимум в столбце время просмотра (UTC)].&amp;[2021-05-27T14:22:24.373333]"/>
            <x15:cachedUniqueName index="7099" name="[Диапазон 2].[Минимум в столбце время просмотра (UTC)].&amp;[2021-05-27T14:23:34.276667]"/>
            <x15:cachedUniqueName index="7100" name="[Диапазон 2].[Минимум в столбце время просмотра (UTC)].&amp;[2021-05-27T14:24:44.18]"/>
            <x15:cachedUniqueName index="7101" name="[Диапазон 2].[Минимум в столбце время просмотра (UTC)].&amp;[2021-05-27T14:26:24]"/>
            <x15:cachedUniqueName index="7102" name="[Диапазон 2].[Минимум в столбце время просмотра (UTC)].&amp;[2021-05-27T14:34:38.353333]"/>
            <x15:cachedUniqueName index="7103" name="[Диапазон 2].[Минимум в столбце время просмотра (UTC)].&amp;[2021-05-27T14:43:22.626667]"/>
            <x15:cachedUniqueName index="7104" name="[Диапазон 2].[Минимум в столбце время просмотра (UTC)].&amp;[2021-05-27T14:48:37.186667]"/>
            <x15:cachedUniqueName index="7105" name="[Диапазон 2].[Минимум в столбце время просмотра (UTC)].&amp;[2021-05-27T14:55:01.653333]"/>
            <x15:cachedUniqueName index="7106" name="[Диапазон 2].[Минимум в столбце время просмотра (UTC)].&amp;[2021-05-27T14:55:36.606667]"/>
            <x15:cachedUniqueName index="7107" name="[Диапазон 2].[Минимум в столбце время просмотра (UTC)].&amp;[2021-05-27T14:56:11.556667]"/>
            <x15:cachedUniqueName index="7108" name="[Диапазон 2].[Минимум в столбце время просмотра (UTC)].&amp;[2021-05-27T14:57:56.413333]"/>
            <x15:cachedUniqueName index="7109" name="[Диапазон 2].[Минимум в столбце время просмотра (UTC)].&amp;[2021-05-27T14:58:31.363333]"/>
            <x15:cachedUniqueName index="7110" name="[Диапазон 2].[Минимум в столбце время просмотра (UTC)].&amp;[2021-05-27T15:00:51.17]"/>
            <x15:cachedUniqueName index="7111" name="[Диапазон 2].[Минимум в столбце время просмотра (UTC)].&amp;[2021-05-27T15:03:10.976667]"/>
            <x15:cachedUniqueName index="7112" name="[Диапазон 2].[Минимум в столбце время просмотра (UTC)].&amp;[2021-05-27T15:06:05.733333]"/>
            <x15:cachedUniqueName index="7113" name="[Диапазон 2].[Минимум в столбце время просмотра (UTC)].&amp;[2021-05-27T15:07:15.636667]"/>
            <x15:cachedUniqueName index="7114" name="[Диапазон 2].[Минимум в столбце время просмотра (UTC)].&amp;[2021-05-27T15:07:40.8]"/>
            <x15:cachedUniqueName index="7115" name="[Диапазон 2].[Минимум в столбце время просмотра (UTC)].&amp;[2021-05-27T15:07:50.586667]"/>
            <x15:cachedUniqueName index="7116" name="[Диапазон 2].[Минимум в столбце время просмотра (UTC)].&amp;[2021-05-27T15:09:00.49]"/>
            <x15:cachedUniqueName index="7117" name="[Диапазон 2].[Минимум в столбце время просмотра (UTC)].&amp;[2021-05-27T15:14:15.053333]"/>
            <x15:cachedUniqueName index="7118" name="[Диапазон 2].[Минимум в столбце время просмотра (UTC)].&amp;[2021-05-27T15:20:39.516667]"/>
            <x15:cachedUniqueName index="7119" name="[Диапазон 2].[Минимум в столбце время просмотра (UTC)].&amp;[2021-05-27T15:21:14.47]"/>
            <x15:cachedUniqueName index="7120" name="[Диапазон 2].[Минимум в столбце время просмотра (UTC)].&amp;[2021-05-27T15:25:55.2]"/>
            <x15:cachedUniqueName index="7121" name="[Диапазон 2].[Минимум в столбце время просмотра (UTC)].&amp;[2021-05-27T15:28:13.886667]"/>
            <x15:cachedUniqueName index="7122" name="[Диапазон 2].[Минимум в столбце время просмотра (UTC)].&amp;[2021-05-27T15:28:48]"/>
            <x15:cachedUniqueName index="7123" name="[Диапазон 2].[Минимум в столбце время просмотра (UTC)].&amp;[2021-05-27T15:28:48.84]"/>
            <x15:cachedUniqueName index="7124" name="[Диапазон 2].[Минимум в столбце время просмотра (UTC)].&amp;[2021-05-27T15:29:58.743333]"/>
            <x15:cachedUniqueName index="7125" name="[Диапазон 2].[Минимум в столбце время просмотра (UTC)].&amp;[2021-05-27T15:32:53.5]"/>
            <x15:cachedUniqueName index="7126" name="[Диапазон 2].[Минимум в столбце время просмотра (UTC)].&amp;[2021-05-27T15:40:27.866667]"/>
            <x15:cachedUniqueName index="7127" name="[Диапазон 2].[Минимум в столбце время просмотра (UTC)].&amp;[2021-05-27T15:44:32.526667]"/>
            <x15:cachedUniqueName index="7128" name="[Диапазон 2].[Минимум в столбце время просмотра (UTC)].&amp;[2021-05-27T15:46:04.8]"/>
            <x15:cachedUniqueName index="7129" name="[Диапазон 2].[Минимум в столбце время просмотра (UTC)].&amp;[2021-05-27T15:46:17.383333]"/>
            <x15:cachedUniqueName index="7130" name="[Диапазон 2].[Минимум в столбце время просмотра (UTC)].&amp;[2021-05-27T15:50:56.993333]"/>
            <x15:cachedUniqueName index="7131" name="[Диапазон 2].[Минимум в столбце время просмотра (UTC)].&amp;[2021-05-27T15:52:06.896667]"/>
            <x15:cachedUniqueName index="7132" name="[Диапазон 2].[Минимум в столбце время просмотра (UTC)].&amp;[2021-05-27T15:53:16.8]"/>
            <x15:cachedUniqueName index="7133" name="[Диапазон 2].[Минимум в столбце время просмотра (UTC)].&amp;[2021-05-27T15:53:51.75]"/>
            <x15:cachedUniqueName index="7134" name="[Диапазон 2].[Минимум в столбце время просмотра (UTC)].&amp;[2021-05-27T15:55:36.606667]"/>
            <x15:cachedUniqueName index="7135" name="[Диапазон 2].[Минимум в столбце время просмотра (UTC)].&amp;[2021-05-27T15:58:31.363333]"/>
            <x15:cachedUniqueName index="7136" name="[Диапазон 2].[Минимум в столбце время просмотра (UTC)].&amp;[2021-05-27T16:01:26.12]"/>
            <x15:cachedUniqueName index="7137" name="[Диапазон 2].[Минимум в столбце время просмотра (UTC)].&amp;[2021-05-27T16:03:10.976667]"/>
            <x15:cachedUniqueName index="7138" name="[Диапазон 2].[Минимум в столбце время просмотра (UTC)].&amp;[2021-05-27T16:05:30.78]"/>
            <x15:cachedUniqueName index="7139" name="[Диапазон 2].[Минимум в столбце время просмотра (UTC)].&amp;[2021-05-27T16:07:50.586667]"/>
            <x15:cachedUniqueName index="7140" name="[Диапазон 2].[Минимум в столбце время просмотра (UTC)].&amp;[2021-05-27T16:09:35.44]"/>
            <x15:cachedUniqueName index="7141" name="[Диапазон 2].[Минимум в столбце время просмотра (UTC)].&amp;[2021-05-27T16:11:20.296667]"/>
            <x15:cachedUniqueName index="7142" name="[Диапазон 2].[Минимум в столбце время просмотра (UTC)].&amp;[2021-05-27T16:12:30.196667]"/>
            <x15:cachedUniqueName index="7143" name="[Диапазон 2].[Минимум в столбце время просмотра (UTC)].&amp;[2021-05-27T16:14:50.003333]"/>
            <x15:cachedUniqueName index="7144" name="[Диапазон 2].[Минимум в столбце время просмотра (UTC)].&amp;[2021-05-27T16:15:24.956667]"/>
            <x15:cachedUniqueName index="7145" name="[Диапазон 2].[Минимум в столбце время просмотра (UTC)].&amp;[2021-05-27T16:17:09.81]"/>
            <x15:cachedUniqueName index="7146" name="[Диапазон 2].[Минимум в столбце время просмотра (UTC)].&amp;[2021-05-27T16:17:44.76]"/>
            <x15:cachedUniqueName index="7147" name="[Диапазон 2].[Минимум в столбце время просмотра (UTC)].&amp;[2021-05-27T16:22:24.373333]"/>
            <x15:cachedUniqueName index="7148" name="[Диапазон 2].[Минимум в столбце время просмотра (UTC)].&amp;[2021-05-27T16:24:09.226667]"/>
            <x15:cachedUniqueName index="7149" name="[Диапазон 2].[Минимум в столбце время просмотра (UTC)].&amp;[2021-05-27T16:29:23.79]"/>
            <x15:cachedUniqueName index="7150" name="[Диапазон 2].[Минимум в столбце время просмотра (UTC)].&amp;[2021-05-27T16:30:33.693333]"/>
            <x15:cachedUniqueName index="7151" name="[Диапазон 2].[Минимум в столбце время просмотра (UTC)].&amp;[2021-05-27T16:31:43.596667]"/>
            <x15:cachedUniqueName index="7152" name="[Диапазон 2].[Минимум в столбце время просмотра (UTC)].&amp;[2021-05-27T16:32:18.546667]"/>
            <x15:cachedUniqueName index="7153" name="[Диапазон 2].[Минимум в столбце время просмотра (UTC)].&amp;[2021-05-27T16:35:48.256667]"/>
            <x15:cachedUniqueName index="7154" name="[Диапазон 2].[Минимум в столбце время просмотра (UTC)].&amp;[2021-05-27T16:36:23.206667]"/>
            <x15:cachedUniqueName index="7155" name="[Диапазон 2].[Минимум в столбце время просмотра (UTC)].&amp;[2021-05-27T16:37:33.11]"/>
            <x15:cachedUniqueName index="7156" name="[Диапазон 2].[Минимум в столбце время просмотра (UTC)].&amp;[2021-05-27T16:38:52.8]"/>
            <x15:cachedUniqueName index="7157" name="[Диапазон 2].[Минимум в столбце время просмотра (UTC)].&amp;[2021-05-27T16:40:27.866667]"/>
            <x15:cachedUniqueName index="7158" name="[Диапазон 2].[Минимум в столбце время просмотра (UTC)].&amp;[2021-05-27T16:41:37.77]"/>
            <x15:cachedUniqueName index="7159" name="[Диапазон 2].[Минимум в столбце время просмотра (UTC)].&amp;[2021-05-27T16:42:12.723333]"/>
            <x15:cachedUniqueName index="7160" name="[Диапазон 2].[Минимум в столбце время просмотра (UTC)].&amp;[2021-05-27T16:42:47.673333]"/>
            <x15:cachedUniqueName index="7161" name="[Диапазон 2].[Минимум в столбце время просмотра (UTC)].&amp;[2021-05-27T16:43:57.576667]"/>
            <x15:cachedUniqueName index="7162" name="[Диапазон 2].[Минимум в столбце время просмотра (UTC)].&amp;[2021-05-27T16:44:32.526667]"/>
            <x15:cachedUniqueName index="7163" name="[Диапазон 2].[Минимум в столбце время просмотра (UTC)].&amp;[2021-05-27T16:47:27.286667]"/>
            <x15:cachedUniqueName index="7164" name="[Диапазон 2].[Минимум в столбце время просмотра (UTC)].&amp;[2021-05-27T16:49:12.14]"/>
            <x15:cachedUniqueName index="7165" name="[Диапазон 2].[Минимум в столбце время просмотра (UTC)].&amp;[2021-05-27T16:49:47.09]"/>
            <x15:cachedUniqueName index="7166" name="[Диапазон 2].[Минимум в столбце время просмотра (UTC)].&amp;[2021-05-27T16:52:06.896667]"/>
            <x15:cachedUniqueName index="7167" name="[Диапазон 2].[Минимум в столбце время просмотра (UTC)].&amp;[2021-05-27T16:52:41.85]"/>
            <x15:cachedUniqueName index="7168" name="[Диапазон 2].[Минимум в столбце время просмотра (UTC)].&amp;[2021-05-27T17:00:51.17]"/>
            <x15:cachedUniqueName index="7169" name="[Диапазон 2].[Минимум в столбце время просмотра (UTC)].&amp;[2021-05-27T17:06:14.4]"/>
            <x15:cachedUniqueName index="7170" name="[Диапазон 2].[Минимум в столбце время просмотра (UTC)].&amp;[2021-05-27T17:06:40.683333]"/>
            <x15:cachedUniqueName index="7171" name="[Диапазон 2].[Минимум в столбце время просмотра (UTC)].&amp;[2021-05-27T17:11:20.296667]"/>
            <x15:cachedUniqueName index="7172" name="[Диапазон 2].[Минимум в столбце время просмотра (UTC)].&amp;[2021-05-27T17:11:55.246667]"/>
            <x15:cachedUniqueName index="7173" name="[Диапазон 2].[Минимум в столбце время просмотра (UTC)].&amp;[2021-05-27T17:13:05.15]"/>
            <x15:cachedUniqueName index="7174" name="[Диапазон 2].[Минимум в столбце время просмотра (UTC)].&amp;[2021-05-27T17:14:24]"/>
            <x15:cachedUniqueName index="7175" name="[Диапазон 2].[Минимум в столбце время просмотра (UTC)].&amp;[2021-05-27T17:14:50.003333]"/>
            <x15:cachedUniqueName index="7176" name="[Диапазон 2].[Минимум в столбце время просмотра (UTC)].&amp;[2021-05-27T17:15:24.956667]"/>
            <x15:cachedUniqueName index="7177" name="[Диапазон 2].[Минимум в столбце время просмотра (UTC)].&amp;[2021-05-27T17:20:04.566667]"/>
            <x15:cachedUniqueName index="7178" name="[Диапазон 2].[Минимум в столбце время просмотра (UTC)].&amp;[2021-05-27T17:24:44.18]"/>
            <x15:cachedUniqueName index="7179" name="[Диапазон 2].[Минимум в столбце время просмотра (UTC)].&amp;[2021-05-27T17:25:54.083333]"/>
            <x15:cachedUniqueName index="7180" name="[Диапазон 2].[Минимум в столбце время просмотра (UTC)].&amp;[2021-05-27T17:27:03.983333]"/>
            <x15:cachedUniqueName index="7181" name="[Диапазон 2].[Минимум в столбце время просмотра (UTC)].&amp;[2021-05-27T17:27:38.936667]"/>
            <x15:cachedUniqueName index="7182" name="[Диапазон 2].[Минимум в столбце время просмотра (UTC)].&amp;[2021-05-27T17:28:48.84]"/>
            <x15:cachedUniqueName index="7183" name="[Диапазон 2].[Минимум в столбце время просмотра (UTC)].&amp;[2021-05-27T17:29:23.79]"/>
            <x15:cachedUniqueName index="7184" name="[Диапазон 2].[Минимум в столбце время просмотра (UTC)].&amp;[2021-05-27T17:32:18.546667]"/>
            <x15:cachedUniqueName index="7185" name="[Диапазон 2].[Минимум в столбце время просмотра (UTC)].&amp;[2021-05-27T17:33:28.45]"/>
            <x15:cachedUniqueName index="7186" name="[Диапазон 2].[Минимум в столбце время просмотра (UTC)].&amp;[2021-05-27T17:34:03.403333]"/>
            <x15:cachedUniqueName index="7187" name="[Диапазон 2].[Минимум в столбце время просмотра (UTC)].&amp;[2021-05-27T17:35:13.306667]"/>
            <x15:cachedUniqueName index="7188" name="[Диапазон 2].[Минимум в столбце время просмотра (UTC)].&amp;[2021-05-27T17:39:52.916667]"/>
            <x15:cachedUniqueName index="7189" name="[Диапазон 2].[Минимум в столбце время просмотра (UTC)].&amp;[2021-05-27T17:42:47.673333]"/>
            <x15:cachedUniqueName index="7190" name="[Диапазон 2].[Минимум в столбце время просмотра (UTC)].&amp;[2021-05-27T17:45:42.43]"/>
            <x15:cachedUniqueName index="7191" name="[Диапазон 2].[Минимум в столбце время просмотра (UTC)].&amp;[2021-05-27T17:49:47.09]"/>
            <x15:cachedUniqueName index="7192" name="[Диапазон 2].[Минимум в столбце время просмотра (UTC)].&amp;[2021-05-27T17:50:22.043333]"/>
            <x15:cachedUniqueName index="7193" name="[Диапазон 2].[Минимум в столбце время просмотра (UTC)].&amp;[2021-05-27T17:51:31.946667]"/>
            <x15:cachedUniqueName index="7194" name="[Диапазон 2].[Минимум в столбце время просмотра (UTC)].&amp;[2021-05-27T17:52:06.896667]"/>
            <x15:cachedUniqueName index="7195" name="[Диапазон 2].[Минимум в столбце время просмотра (UTC)].&amp;[2021-05-27T17:59:41.266667]"/>
            <x15:cachedUniqueName index="7196" name="[Диапазон 2].[Минимум в столбце время просмотра (UTC)].&amp;[2021-05-27T18:00:16.216667]"/>
            <x15:cachedUniqueName index="7197" name="[Диапазон 2].[Минимум в столбце время просмотра (UTC)].&amp;[2021-05-27T18:00:51.17]"/>
            <x15:cachedUniqueName index="7198" name="[Диапазон 2].[Минимум в столбце время просмотра (UTC)].&amp;[2021-05-27T18:01:55.2]"/>
            <x15:cachedUniqueName index="7199" name="[Диапазон 2].[Минимум в столбце время просмотра (UTC)].&amp;[2021-05-27T18:02:52.8]"/>
            <x15:cachedUniqueName index="7200" name="[Диапазон 2].[Минимум в столбце время просмотра (UTC)].&amp;[2021-05-27T18:03:50.4]"/>
            <x15:cachedUniqueName index="7201" name="[Диапазон 2].[Минимум в столбце время просмотра (UTC)].&amp;[2021-05-27T18:07:15.636667]"/>
            <x15:cachedUniqueName index="7202" name="[Диапазон 2].[Минимум в столбце время просмотра (UTC)].&amp;[2021-05-27T18:09:00.49]"/>
            <x15:cachedUniqueName index="7203" name="[Диапазон 2].[Минимум в столбце время просмотра (UTC)].&amp;[2021-05-27T18:14:15.053333]"/>
            <x15:cachedUniqueName index="7204" name="[Диапазон 2].[Минимум в столбце время просмотра (UTC)].&amp;[2021-05-27T18:14:50.003333]"/>
            <x15:cachedUniqueName index="7205" name="[Диапазон 2].[Минимум в столбце время просмотра (UTC)].&amp;[2021-05-27T18:22:24.373333]"/>
            <x15:cachedUniqueName index="7206" name="[Диапазон 2].[Минимум в столбце время просмотра (UTC)].&amp;[2021-05-27T18:25:19.13]"/>
            <x15:cachedUniqueName index="7207" name="[Диапазон 2].[Минимум в столбце время просмотра (UTC)].&amp;[2021-05-27T18:27:38.936667]"/>
            <x15:cachedUniqueName index="7208" name="[Диапазон 2].[Минимум в столбце время просмотра (UTC)].&amp;[2021-05-27T18:32:53.5]"/>
            <x15:cachedUniqueName index="7209" name="[Диапазон 2].[Минимум в столбце время просмотра (UTC)].&amp;[2021-05-27T18:33:28.45]"/>
            <x15:cachedUniqueName index="7210" name="[Диапазон 2].[Минимум в столбце время просмотра (UTC)].&amp;[2021-05-27T18:36:58.16]"/>
            <x15:cachedUniqueName index="7211" name="[Диапазон 2].[Минимум в столбце время просмотра (UTC)].&amp;[2021-05-27T18:37:33.11]"/>
            <x15:cachedUniqueName index="7212" name="[Диапазон 2].[Минимум в столбце время просмотра (UTC)].&amp;[2021-05-27T18:40:27.866667]"/>
            <x15:cachedUniqueName index="7213" name="[Диапазон 2].[Минимум в столбце время просмотра (UTC)].&amp;[2021-05-27T18:42:12.723333]"/>
            <x15:cachedUniqueName index="7214" name="[Диапазон 2].[Минимум в столбце время просмотра (UTC)].&amp;[2021-05-27T18:42:47.673333]"/>
            <x15:cachedUniqueName index="7215" name="[Диапазон 2].[Минимум в столбце время просмотра (UTC)].&amp;[2021-05-27T18:43:22.626667]"/>
            <x15:cachedUniqueName index="7216" name="[Диапазон 2].[Минимум в столбце время просмотра (UTC)].&amp;[2021-05-27T18:44:32.526667]"/>
            <x15:cachedUniqueName index="7217" name="[Диапазон 2].[Минимум в столбце время просмотра (UTC)].&amp;[2021-05-27T18:46:17.383333]"/>
            <x15:cachedUniqueName index="7218" name="[Диапазон 2].[Минимум в столбце время просмотра (UTC)].&amp;[2021-05-27T18:46:52.333333]"/>
            <x15:cachedUniqueName index="7219" name="[Диапазон 2].[Минимум в столбце время просмотра (UTC)].&amp;[2021-05-27T18:48:02.236667]"/>
            <x15:cachedUniqueName index="7220" name="[Диапазон 2].[Минимум в столбце время просмотра (UTC)].&amp;[2021-05-27T18:48:37.186667]"/>
            <x15:cachedUniqueName index="7221" name="[Диапазон 2].[Минимум в столбце время просмотра (UTC)].&amp;[2021-05-27T18:50:22.043333]"/>
            <x15:cachedUniqueName index="7222" name="[Диапазон 2].[Минимум в столбце время просмотра (UTC)].&amp;[2021-05-27T18:50:56.993333]"/>
            <x15:cachedUniqueName index="7223" name="[Диапазон 2].[Минимум в столбце время просмотра (UTC)].&amp;[2021-05-27T18:57:21.46]"/>
            <x15:cachedUniqueName index="7224" name="[Диапазон 2].[Минимум в столбце время просмотра (UTC)].&amp;[2021-05-27T18:57:56.413333]"/>
            <x15:cachedUniqueName index="7225" name="[Диапазон 2].[Минимум в столбце время просмотра (UTC)].&amp;[2021-05-27T18:58:31.363333]"/>
            <x15:cachedUniqueName index="7226" name="[Диапазон 2].[Минимум в столбце время просмотра (UTC)].&amp;[2021-05-27T19:02:36.023333]"/>
            <x15:cachedUniqueName index="7227" name="[Диапазон 2].[Минимум в столбце время просмотра (UTC)].&amp;[2021-05-27T19:04:20.876667]"/>
            <x15:cachedUniqueName index="7228" name="[Диапазон 2].[Минимум в столбце время просмотра (UTC)].&amp;[2021-05-27T19:07:50.586667]"/>
            <x15:cachedUniqueName index="7229" name="[Диапазон 2].[Минимум в столбце время просмотра (UTC)].&amp;[2021-05-27T19:09:00.49]"/>
            <x15:cachedUniqueName index="7230" name="[Диапазон 2].[Минимум в столбце время просмотра (UTC)].&amp;[2021-05-27T19:09:35.44]"/>
            <x15:cachedUniqueName index="7231" name="[Диапазон 2].[Минимум в столбце время просмотра (UTC)].&amp;[2021-05-27T19:11:55.246667]"/>
            <x15:cachedUniqueName index="7232" name="[Диапазон 2].[Минимум в столбце время просмотра (UTC)].&amp;[2021-05-27T19:14:15.053333]"/>
            <x15:cachedUniqueName index="7233" name="[Диапазон 2].[Минимум в столбце время просмотра (UTC)].&amp;[2021-05-27T19:17:45.6]"/>
            <x15:cachedUniqueName index="7234" name="[Диапазон 2].[Минимум в столбце время просмотра (UTC)].&amp;[2021-05-27T19:18:54.663333]"/>
            <x15:cachedUniqueName index="7235" name="[Диапазон 2].[Минимум в столбце время просмотра (UTC)].&amp;[2021-05-27T19:24:09.226667]"/>
            <x15:cachedUniqueName index="7236" name="[Диапазон 2].[Минимум в столбце время просмотра (UTC)].&amp;[2021-05-27T19:25:54.083333]"/>
            <x15:cachedUniqueName index="7237" name="[Диапазон 2].[Минимум в столбце время просмотра (UTC)].&amp;[2021-05-27T19:27:03.983333]"/>
            <x15:cachedUniqueName index="7238" name="[Диапазон 2].[Минимум в столбце время просмотра (UTC)].&amp;[2021-05-27T19:31:43.596667]"/>
            <x15:cachedUniqueName index="7239" name="[Диапазон 2].[Минимум в столбце время просмотра (UTC)].&amp;[2021-05-27T19:32:53.5]"/>
            <x15:cachedUniqueName index="7240" name="[Диапазон 2].[Минимум в столбце время просмотра (UTC)].&amp;[2021-05-27T19:33:28.45]"/>
            <x15:cachedUniqueName index="7241" name="[Диапазон 2].[Минимум в столбце время просмотра (UTC)].&amp;[2021-05-27T19:34:03.403333]"/>
            <x15:cachedUniqueName index="7242" name="[Диапазон 2].[Минимум в столбце время просмотра (UTC)].&amp;[2021-05-27T19:34:38.353333]"/>
            <x15:cachedUniqueName index="7243" name="[Диапазон 2].[Минимум в столбце время просмотра (UTC)].&amp;[2021-05-27T19:37:33.11]"/>
            <x15:cachedUniqueName index="7244" name="[Диапазон 2].[Минимум в столбце время просмотра (UTC)].&amp;[2021-05-27T19:38:08.063333]"/>
            <x15:cachedUniqueName index="7245" name="[Диапазон 2].[Минимум в столбце время просмотра (UTC)].&amp;[2021-05-27T19:39:52.916667]"/>
            <x15:cachedUniqueName index="7246" name="[Диапазон 2].[Минимум в столбце время просмотра (UTC)].&amp;[2021-05-27T19:41:37.77]"/>
            <x15:cachedUniqueName index="7247" name="[Диапазон 2].[Минимум в столбце время просмотра (UTC)].&amp;[2021-05-27T19:43:57.576667]"/>
            <x15:cachedUniqueName index="7248" name="[Диапазон 2].[Минимум в столбце время просмотра (UTC)].&amp;[2021-05-27T19:45:07.48]"/>
            <x15:cachedUniqueName index="7249" name="[Диапазон 2].[Минимум в столбце время просмотра (UTC)].&amp;[2021-05-27T19:46:52.333333]"/>
            <x15:cachedUniqueName index="7250" name="[Диапазон 2].[Минимум в столбце время просмотра (UTC)].&amp;[2021-05-27T19:48:02.236667]"/>
            <x15:cachedUniqueName index="7251" name="[Диапазон 2].[Минимум в столбце время просмотра (UTC)].&amp;[2021-05-27T19:49:12.14]"/>
            <x15:cachedUniqueName index="7252" name="[Диапазон 2].[Минимум в столбце время просмотра (UTC)].&amp;[2021-05-27T19:51:31.946667]"/>
            <x15:cachedUniqueName index="7253" name="[Диапазон 2].[Минимум в столбце время просмотра (UTC)].&amp;[2021-05-27T19:53:16.8]"/>
            <x15:cachedUniqueName index="7254" name="[Диапазон 2].[Минимум в столбце время просмотра (UTC)].&amp;[2021-05-27T19:53:51.75]"/>
            <x15:cachedUniqueName index="7255" name="[Диапазон 2].[Минимум в столбце время просмотра (UTC)].&amp;[2021-05-27T19:55:12]"/>
            <x15:cachedUniqueName index="7256" name="[Диапазон 2].[Минимум в столбце время просмотра (UTC)].&amp;[2021-05-27T19:56:46.51]"/>
            <x15:cachedUniqueName index="7257" name="[Диапазон 2].[Минимум в столбце время просмотра (UTC)].&amp;[2021-05-27T20:01:26.12]"/>
            <x15:cachedUniqueName index="7258" name="[Диапазон 2].[Минимум в столбце время просмотра (UTC)].&amp;[2021-05-27T20:02:01.073333]"/>
            <x15:cachedUniqueName index="7259" name="[Диапазон 2].[Минимум в столбце время просмотра (UTC)].&amp;[2021-05-27T20:03:10.976667]"/>
            <x15:cachedUniqueName index="7260" name="[Диапазон 2].[Минимум в столбце время просмотра (UTC)].&amp;[2021-05-27T20:04:20.876667]"/>
            <x15:cachedUniqueName index="7261" name="[Диапазон 2].[Минимум в столбце время просмотра (UTC)].&amp;[2021-05-27T20:05:30.78]"/>
            <x15:cachedUniqueName index="7262" name="[Диапазон 2].[Минимум в столбце время просмотра (UTC)].&amp;[2021-05-27T20:14:15.053333]"/>
            <x15:cachedUniqueName index="7263" name="[Диапазон 2].[Минимум в столбце время просмотра (UTC)].&amp;[2021-05-27T20:14:50.003333]"/>
            <x15:cachedUniqueName index="7264" name="[Диапазон 2].[Минимум в столбце время просмотра (UTC)].&amp;[2021-05-27T20:16:19.2]"/>
            <x15:cachedUniqueName index="7265" name="[Диапазон 2].[Минимум в столбце время просмотра (UTC)].&amp;[2021-05-27T20:17:09.81]"/>
            <x15:cachedUniqueName index="7266" name="[Диапазон 2].[Минимум в столбце время просмотра (UTC)].&amp;[2021-05-27T20:18:14.4]"/>
            <x15:cachedUniqueName index="7267" name="[Диапазон 2].[Минимум в столбце время просмотра (UTC)].&amp;[2021-05-27T20:18:43.2]"/>
            <x15:cachedUniqueName index="7268" name="[Диапазон 2].[Минимум в столбце время просмотра (UTC)].&amp;[2021-05-27T20:23:34.276667]"/>
            <x15:cachedUniqueName index="7269" name="[Диапазон 2].[Минимум в столбце время просмотра (UTC)].&amp;[2021-05-27T20:28:48.84]"/>
            <x15:cachedUniqueName index="7270" name="[Диапазон 2].[Минимум в столбце время просмотра (UTC)].&amp;[2021-05-27T20:29:23.79]"/>
            <x15:cachedUniqueName index="7271" name="[Диапазон 2].[Минимум в столбце время просмотра (UTC)].&amp;[2021-05-27T20:29:58.743333]"/>
            <x15:cachedUniqueName index="7272" name="[Диапазон 2].[Минимум в столбце время просмотра (UTC)].&amp;[2021-05-27T20:30:33.693333]"/>
            <x15:cachedUniqueName index="7273" name="[Диапазон 2].[Минимум в столбце время просмотра (UTC)].&amp;[2021-05-27T20:31:08.646667]"/>
            <x15:cachedUniqueName index="7274" name="[Диапазон 2].[Минимум в столбце время просмотра (UTC)].&amp;[2021-05-27T20:31:43.596667]"/>
            <x15:cachedUniqueName index="7275" name="[Диапазон 2].[Минимум в столбце время просмотра (UTC)].&amp;[2021-05-27T20:33:28.45]"/>
            <x15:cachedUniqueName index="7276" name="[Диапазон 2].[Минимум в столбце время просмотра (UTC)].&amp;[2021-05-27T20:36:23.206667]"/>
            <x15:cachedUniqueName index="7277" name="[Диапазон 2].[Минимум в столбце время просмотра (UTC)].&amp;[2021-05-27T20:40:27.866667]"/>
            <x15:cachedUniqueName index="7278" name="[Диапазон 2].[Минимум в столбце время просмотра (UTC)].&amp;[2021-05-27T20:44:32.526667]"/>
            <x15:cachedUniqueName index="7279" name="[Диапазон 2].[Минимум в столбце время просмотра (UTC)].&amp;[2021-05-27T20:45:07.48]"/>
            <x15:cachedUniqueName index="7280" name="[Диапазон 2].[Минимум в столбце время просмотра (UTC)].&amp;[2021-05-27T20:49:47.09]"/>
            <x15:cachedUniqueName index="7281" name="[Диапазон 2].[Минимум в столбце время просмотра (UTC)].&amp;[2021-05-27T20:50:22.043333]"/>
            <x15:cachedUniqueName index="7282" name="[Диапазон 2].[Минимум в столбце время просмотра (UTC)].&amp;[2021-05-27T20:55:01.653333]"/>
            <x15:cachedUniqueName index="7283" name="[Диапазон 2].[Минимум в столбце время просмотра (UTC)].&amp;[2021-05-27T21:02:01.073333]"/>
            <x15:cachedUniqueName index="7284" name="[Диапазон 2].[Минимум в столбце время просмотра (UTC)].&amp;[2021-05-27T21:02:36.023333]"/>
            <x15:cachedUniqueName index="7285" name="[Диапазон 2].[Минимум в столбце время просмотра (UTC)].&amp;[2021-05-27T21:03:10.976667]"/>
            <x15:cachedUniqueName index="7286" name="[Диапазон 2].[Минимум в столбце время просмотра (UTC)].&amp;[2021-05-27T21:03:21.6]"/>
            <x15:cachedUniqueName index="7287" name="[Диапазон 2].[Минимум в столбце время просмотра (UTC)].&amp;[2021-05-27T21:04:20.876667]"/>
            <x15:cachedUniqueName index="7288" name="[Диапазон 2].[Минимум в столбце время просмотра (UTC)].&amp;[2021-05-27T21:06:40.683333]"/>
            <x15:cachedUniqueName index="7289" name="[Диапазон 2].[Минимум в столбце время просмотра (UTC)].&amp;[2021-05-27T21:14:50.003333]"/>
            <x15:cachedUniqueName index="7290" name="[Диапазон 2].[Минимум в столбце время просмотра (UTC)].&amp;[2021-05-27T21:17:44.76]"/>
            <x15:cachedUniqueName index="7291" name="[Диапазон 2].[Минимум в столбце время просмотра (UTC)].&amp;[2021-05-27T21:18:54.663333]"/>
            <x15:cachedUniqueName index="7292" name="[Диапазон 2].[Минимум в столбце время просмотра (UTC)].&amp;[2021-05-27T21:20:04.566667]"/>
            <x15:cachedUniqueName index="7293" name="[Диапазон 2].[Минимум в столбце время просмотра (UTC)].&amp;[2021-05-27T21:31:43.596667]"/>
            <x15:cachedUniqueName index="7294" name="[Диапазон 2].[Минимум в столбце время просмотра (UTC)].&amp;[2021-05-27T21:36:58.16]"/>
            <x15:cachedUniqueName index="7295" name="[Диапазон 2].[Минимум в столбце время просмотра (UTC)].&amp;[2021-05-27T21:39:52.916667]"/>
            <x15:cachedUniqueName index="7296" name="[Диапазон 2].[Минимум в столбце время просмотра (UTC)].&amp;[2021-05-27T21:48:02.236667]"/>
            <x15:cachedUniqueName index="7297" name="[Диапазон 2].[Минимум в столбце время просмотра (UTC)].&amp;[2021-05-27T21:55:01.653333]"/>
            <x15:cachedUniqueName index="7298" name="[Диапазон 2].[Минимум в столбце время просмотра (UTC)].&amp;[2021-05-27T21:57:21.46]"/>
            <x15:cachedUniqueName index="7299" name="[Диапазон 2].[Минимум в столбце время просмотра (UTC)].&amp;[2021-05-27T21:59:41.266667]"/>
            <x15:cachedUniqueName index="7300" name="[Диапазон 2].[Минимум в столбце время просмотра (UTC)].&amp;[2021-05-27T22:00:16.216667]"/>
            <x15:cachedUniqueName index="7301" name="[Диапазон 2].[Минимум в столбце время просмотра (UTC)].&amp;[2021-05-27T22:02:01.073333]"/>
            <x15:cachedUniqueName index="7302" name="[Диапазон 2].[Минимум в столбце время просмотра (UTC)].&amp;[2021-05-27T22:02:36.023333]"/>
            <x15:cachedUniqueName index="7303" name="[Диапазон 2].[Минимум в столбце время просмотра (UTC)].&amp;[2021-05-27T22:06:40.683333]"/>
            <x15:cachedUniqueName index="7304" name="[Диапазон 2].[Минимум в столбце время просмотра (UTC)].&amp;[2021-05-27T22:09:00.49]"/>
            <x15:cachedUniqueName index="7305" name="[Диапазон 2].[Минимум в столбце время просмотра (UTC)].&amp;[2021-05-27T22:13:05.15]"/>
            <x15:cachedUniqueName index="7306" name="[Диапазон 2].[Минимум в столбце время просмотра (UTC)].&amp;[2021-05-27T22:14:15.053333]"/>
            <x15:cachedUniqueName index="7307" name="[Диапазон 2].[Минимум в столбце время просмотра (UTC)].&amp;[2021-05-27T22:20:04.566667]"/>
            <x15:cachedUniqueName index="7308" name="[Диапазон 2].[Минимум в столбце время просмотра (UTC)].&amp;[2021-05-27T22:22:59.323333]"/>
            <x15:cachedUniqueName index="7309" name="[Диапазон 2].[Минимум в столбце время просмотра (UTC)].&amp;[2021-05-27T22:25:19.13]"/>
            <x15:cachedUniqueName index="7310" name="[Диапазон 2].[Минимум в столбце время просмотра (UTC)].&amp;[2021-05-27T22:26:52.8]"/>
            <x15:cachedUniqueName index="7311" name="[Диапазон 2].[Минимум в столбце время просмотра (UTC)].&amp;[2021-05-27T22:27:03.983333]"/>
            <x15:cachedUniqueName index="7312" name="[Диапазон 2].[Минимум в столбце время просмотра (UTC)].&amp;[2021-05-27T22:31:40.8]"/>
            <x15:cachedUniqueName index="7313" name="[Диапазон 2].[Минимум в столбце время просмотра (UTC)].&amp;[2021-05-27T22:32:18.546667]"/>
            <x15:cachedUniqueName index="7314" name="[Диапазон 2].[Минимум в столбце время просмотра (UTC)].&amp;[2021-05-27T22:41:02.82]"/>
            <x15:cachedUniqueName index="7315" name="[Диапазон 2].[Минимум в столбце время просмотра (UTC)].&amp;[2021-05-27T22:44:32.526667]"/>
            <x15:cachedUniqueName index="7316" name="[Диапазон 2].[Минимум в столбце время просмотра (UTC)].&amp;[2021-05-27T22:53:16.8]"/>
            <x15:cachedUniqueName index="7317" name="[Диапазон 2].[Минимум в столбце время просмотра (UTC)].&amp;[2021-05-27T23:02:01.073333]"/>
            <x15:cachedUniqueName index="7318" name="[Диапазон 2].[Минимум в столбце время просмотра (UTC)].&amp;[2021-05-27T23:02:36.023333]"/>
            <x15:cachedUniqueName index="7319" name="[Диапазон 2].[Минимум в столбце время просмотра (UTC)].&amp;[2021-05-27T23:04:20.876667]"/>
            <x15:cachedUniqueName index="7320" name="[Диапазон 2].[Минимум в столбце время просмотра (UTC)].&amp;[2021-05-27T23:04:55.83]"/>
            <x15:cachedUniqueName index="7321" name="[Диапазон 2].[Минимум в столбце время просмотра (UTC)].&amp;[2021-05-27T23:09:00.49]"/>
            <x15:cachedUniqueName index="7322" name="[Диапазон 2].[Минимум в столбце время просмотра (UTC)].&amp;[2021-05-27T23:11:55.246667]"/>
            <x15:cachedUniqueName index="7323" name="[Диапазон 2].[Минимум в столбце время просмотра (UTC)].&amp;[2021-05-27T23:12:30.196667]"/>
            <x15:cachedUniqueName index="7324" name="[Диапазон 2].[Минимум в столбце время просмотра (UTC)].&amp;[2021-05-27T23:18:54.663333]"/>
            <x15:cachedUniqueName index="7325" name="[Диапазон 2].[Минимум в столбце время просмотра (UTC)].&amp;[2021-05-27T23:20:39.516667]"/>
            <x15:cachedUniqueName index="7326" name="[Диапазон 2].[Минимум в столбце время просмотра (UTC)].&amp;[2021-05-27T23:23:34.276667]"/>
            <x15:cachedUniqueName index="7327" name="[Диапазон 2].[Минимум в столбце время просмотра (UTC)].&amp;[2021-05-27T23:25:19.13]"/>
            <x15:cachedUniqueName index="7328" name="[Диапазон 2].[Минимум в столбце время просмотра (UTC)].&amp;[2021-05-27T23:26:29.033333]"/>
            <x15:cachedUniqueName index="7329" name="[Диапазон 2].[Минимум в столбце время просмотра (UTC)].&amp;[2021-05-27T23:28:13.886667]"/>
            <x15:cachedUniqueName index="7330" name="[Диапазон 2].[Минимум в столбце время просмотра (UTC)].&amp;[2021-05-27T23:31:08.646667]"/>
            <x15:cachedUniqueName index="7331" name="[Диапазон 2].[Минимум в столбце время просмотра (UTC)].&amp;[2021-05-27T23:35:13.306667]"/>
            <x15:cachedUniqueName index="7332" name="[Диапазон 2].[Минимум в столбце время просмотра (UTC)].&amp;[2021-05-27T23:49:12.14]"/>
            <x15:cachedUniqueName index="7333" name="[Диапазон 2].[Минимум в столбце время просмотра (UTC)].&amp;[2021-05-27T23:57:56.413333]"/>
            <x15:cachedUniqueName index="7334" name="[Диапазон 2].[Минимум в столбце время просмотра (UTC)].&amp;[2021-05-27T23:58:31.363333]"/>
            <x15:cachedUniqueName index="7335" name="[Диапазон 2].[Минимум в столбце время просмотра (UTC)].&amp;[2021-05-28T00:00:16.216667]"/>
            <x15:cachedUniqueName index="7336" name="[Диапазон 2].[Минимум в столбце время просмотра (UTC)].&amp;[2021-05-28T00:06:40.683333]"/>
            <x15:cachedUniqueName index="7337" name="[Диапазон 2].[Минимум в столбце время просмотра (UTC)].&amp;[2021-05-28T00:10:04.8]"/>
            <x15:cachedUniqueName index="7338" name="[Диапазон 2].[Минимум в столбце время просмотра (UTC)].&amp;[2021-05-28T00:11:55.246667]"/>
            <x15:cachedUniqueName index="7339" name="[Диапазон 2].[Минимум в столбце время просмотра (UTC)].&amp;[2021-05-28T00:16:34.856667]"/>
            <x15:cachedUniqueName index="7340" name="[Диапазон 2].[Минимум в столбце время просмотра (UTC)].&amp;[2021-05-28T00:17:44.76]"/>
            <x15:cachedUniqueName index="7341" name="[Диапазон 2].[Минимум в столбце время просмотра (UTC)].&amp;[2021-05-28T00:23:34.276667]"/>
            <x15:cachedUniqueName index="7342" name="[Диапазон 2].[Минимум в столбце время просмотра (UTC)].&amp;[2021-05-28T00:25:55.2]"/>
            <x15:cachedUniqueName index="7343" name="[Диапазон 2].[Минимум в столбце время просмотра (UTC)].&amp;[2021-05-28T00:30:33.693333]"/>
            <x15:cachedUniqueName index="7344" name="[Диапазон 2].[Минимум в столбце время просмотра (UTC)].&amp;[2021-05-28T00:30:43.2]"/>
            <x15:cachedUniqueName index="7345" name="[Диапазон 2].[Минимум в столбце время просмотра (UTC)].&amp;[2021-05-28T00:49:47.09]"/>
            <x15:cachedUniqueName index="7346" name="[Диапазон 2].[Минимум в столбце время просмотра (UTC)].&amp;[2021-05-28T00:52:06.896667]"/>
            <x15:cachedUniqueName index="7347" name="[Диапазон 2].[Минимум в столбце время просмотра (UTC)].&amp;[2021-05-28T00:52:48]"/>
            <x15:cachedUniqueName index="7348" name="[Диапазон 2].[Минимум в столбце время просмотра (UTC)].&amp;[2021-05-28T01:03:10.976667]"/>
            <x15:cachedUniqueName index="7349" name="[Диапазон 2].[Минимум в столбце время просмотра (UTC)].&amp;[2021-05-28T01:03:50.4]"/>
            <x15:cachedUniqueName index="7350" name="[Диапазон 2].[Минимум в столбце время просмотра (UTC)].&amp;[2021-05-28T01:05:30.78]"/>
            <x15:cachedUniqueName index="7351" name="[Диапазон 2].[Минимум в столбце время просмотра (UTC)].&amp;[2021-05-28T01:06:14.4]"/>
            <x15:cachedUniqueName index="7352" name="[Диапазон 2].[Минимум в столбце время просмотра (UTC)].&amp;[2021-05-28T01:12:30.196667]"/>
            <x15:cachedUniqueName index="7353" name="[Диапазон 2].[Минимум в столбце время просмотра (UTC)].&amp;[2021-05-28T01:20:04.566667]"/>
            <x15:cachedUniqueName index="7354" name="[Диапазон 2].[Минимум в столбце время просмотра (UTC)].&amp;[2021-05-28T01:33:28.45]"/>
            <x15:cachedUniqueName index="7355" name="[Диапазон 2].[Минимум в столбце время просмотра (UTC)].&amp;[2021-05-28T01:56:46.51]"/>
            <x15:cachedUniqueName index="7356" name="[Диапазон 2].[Минимум в столбце время просмотра (UTC)].&amp;[2021-05-28T02:03:45.926667]"/>
            <x15:cachedUniqueName index="7357" name="[Диапазон 2].[Минимум в столбце время просмотра (UTC)].&amp;[2021-05-28T02:08:25.536667]"/>
            <x15:cachedUniqueName index="7358" name="[Диапазон 2].[Минимум в столбце время просмотра (UTC)].&amp;[2021-05-28T02:10:10.393333]"/>
            <x15:cachedUniqueName index="7359" name="[Диапазон 2].[Минимум в столбце время просмотра (UTC)].&amp;[2021-05-28T02:17:44.76]"/>
            <x15:cachedUniqueName index="7360" name="[Диапазон 2].[Минимум в столбце время просмотра (UTC)].&amp;[2021-05-28T02:20:04.566667]"/>
            <x15:cachedUniqueName index="7361" name="[Диапазон 2].[Минимум в столбце время просмотра (UTC)].&amp;[2021-05-28T02:20:09.6]"/>
            <x15:cachedUniqueName index="7362" name="[Диапазон 2].[Минимум в столбце время просмотра (UTC)].&amp;[2021-05-28T02:30:14.4]"/>
            <x15:cachedUniqueName index="7363" name="[Диапазон 2].[Минимум в столбце время просмотра (UTC)].&amp;[2021-05-28T02:53:16.8]"/>
            <x15:cachedUniqueName index="7364" name="[Диапазон 2].[Минимум в столбце время просмотра (UTC)].&amp;[2021-05-28T02:57:21.46]"/>
            <x15:cachedUniqueName index="7365" name="[Диапазон 2].[Минимум в столбце время просмотра (UTC)].&amp;[2021-05-28T03:08:09.6]"/>
            <x15:cachedUniqueName index="7366" name="[Диапазон 2].[Минимум в столбце время просмотра (UTC)].&amp;[2021-05-28T03:21:36]"/>
            <x15:cachedUniqueName index="7367" name="[Диапазон 2].[Минимум в столбце время просмотра (UTC)].&amp;[2021-05-28T03:24:57.6]"/>
            <x15:cachedUniqueName index="7368" name="[Диапазон 2].[Минимум в столбце время просмотра (UTC)].&amp;[2021-05-28T03:41:02.82]"/>
            <x15:cachedUniqueName index="7369" name="[Диапазон 2].[Минимум в столбце время просмотра (UTC)].&amp;[2021-05-28T03:43:57.576667]"/>
            <x15:cachedUniqueName index="7370" name="[Диапазон 2].[Минимум в столбце время просмотра (UTC)].&amp;[2021-05-28T03:48:02.236667]"/>
            <x15:cachedUniqueName index="7371" name="[Диапазон 2].[Минимум в столбце время просмотра (UTC)].&amp;[2021-05-28T04:03:21.6]"/>
            <x15:cachedUniqueName index="7372" name="[Диапазон 2].[Минимум в столбце время просмотра (UTC)].&amp;[2021-05-28T04:12:30.196667]"/>
            <x15:cachedUniqueName index="7373" name="[Диапазон 2].[Минимум в столбце время просмотра (UTC)].&amp;[2021-05-28T04:18:54.663333]"/>
            <x15:cachedUniqueName index="7374" name="[Диапазон 2].[Минимум в столбце время просмотра (UTC)].&amp;[2021-05-28T04:24:28.8]"/>
            <x15:cachedUniqueName index="7375" name="[Диапазон 2].[Минимум в столбце время просмотра (UTC)].&amp;[2021-05-28T04:35:13.306667]"/>
            <x15:cachedUniqueName index="7376" name="[Диапазон 2].[Минимум в столбце время просмотра (UTC)].&amp;[2021-05-28T04:46:04.8]"/>
            <x15:cachedUniqueName index="7377" name="[Диапазон 2].[Минимум в столбце время просмотра (UTC)].&amp;[2021-05-28T05:25:54.083333]"/>
            <x15:cachedUniqueName index="7378" name="[Диапазон 2].[Минимум в столбце время просмотра (UTC)].&amp;[2021-05-28T05:32:53.5]"/>
            <x15:cachedUniqueName index="7379" name="[Диапазон 2].[Минимум в столбце время просмотра (UTC)].&amp;[2021-05-28T05:59:02.4]"/>
            <x15:cachedUniqueName index="7380" name="[Диапазон 2].[Минимум в столбце время просмотра (UTC)].&amp;[2021-05-28T06:10:33.6]"/>
            <x15:cachedUniqueName index="7381" name="[Диапазон 2].[Минимум в столбце время просмотра (UTC)].&amp;[2021-05-28T06:40:19.2]"/>
            <x15:cachedUniqueName index="7382" name="[Диапазон 2].[Минимум в столбце время просмотра (UTC)].&amp;[2021-05-28T06:52:06.896667]"/>
            <x15:cachedUniqueName index="7383" name="[Диапазон 2].[Минимум в столбце время просмотра (UTC)].&amp;[2021-05-28T06:57:56.413333]"/>
            <x15:cachedUniqueName index="7384" name="[Диапазон 2].[Минимум в столбце время просмотра (UTC)].&amp;[2021-05-28T07:00:16.216667]"/>
            <x15:cachedUniqueName index="7385" name="[Диапазон 2].[Минимум в столбце время просмотра (UTC)].&amp;[2021-05-28T07:33:28.45]"/>
            <x15:cachedUniqueName index="7386" name="[Диапазон 2].[Минимум в столбце время просмотра (UTC)].&amp;[2021-05-28T07:34:38.353333]"/>
            <x15:cachedUniqueName index="7387" name="[Диапазон 2].[Минимум в столбце время просмотра (UTC)].&amp;[2021-05-28T07:44:32.526667]"/>
            <x15:cachedUniqueName index="7388" name="[Диапазон 2].[Минимум в столбце время просмотра (UTC)].&amp;[2021-05-28T07:47:27.286667]"/>
            <x15:cachedUniqueName index="7389" name="[Диапазон 2].[Минимум в столбце время просмотра (UTC)].&amp;[2021-05-28T07:49:55.2]"/>
            <x15:cachedUniqueName index="7390" name="[Диапазон 2].[Минимум в столбце время просмотра (UTC)].&amp;[2021-05-28T07:52:41.85]"/>
            <x15:cachedUniqueName index="7391" name="[Диапазон 2].[Минимум в столбце время просмотра (UTC)].&amp;[2021-05-28T07:59:41.266667]"/>
            <x15:cachedUniqueName index="7392" name="[Диапазон 2].[Минимум в столбце время просмотра (UTC)].&amp;[2021-05-28T08:04:48]"/>
            <x15:cachedUniqueName index="7393" name="[Диапазон 2].[Минимум в столбце время просмотра (UTC)].&amp;[2021-05-28T08:06:43.2]"/>
            <x15:cachedUniqueName index="7394" name="[Диапазон 2].[Минимум в столбце время просмотра (UTC)].&amp;[2021-05-28T08:08:09.6]"/>
            <x15:cachedUniqueName index="7395" name="[Диапазон 2].[Минимум в столбце время просмотра (UTC)].&amp;[2021-05-28T08:25:26.4]"/>
            <x15:cachedUniqueName index="7396" name="[Диапазон 2].[Минимум в столбце время просмотра (UTC)].&amp;[2021-05-28T08:31:43.596667]"/>
            <x15:cachedUniqueName index="7397" name="[Диапазон 2].[Минимум в столбце время просмотра (UTC)].&amp;[2021-05-28T08:42:12.723333]"/>
            <x15:cachedUniqueName index="7398" name="[Диапазон 2].[Минимум в столбце время просмотра (UTC)].&amp;[2021-05-28T09:06:40.683333]"/>
            <x15:cachedUniqueName index="7399" name="[Диапазон 2].[Минимум в столбце время просмотра (UTC)].&amp;[2021-05-28T09:07:15.636667]"/>
            <x15:cachedUniqueName index="7400" name="[Диапазон 2].[Минимум в столбце время просмотра (UTC)].&amp;[2021-05-28T09:07:40.8]"/>
            <x15:cachedUniqueName index="7401" name="[Диапазон 2].[Минимум в столбце время просмотра (UTC)].&amp;[2021-05-28T09:09:36]"/>
            <x15:cachedUniqueName index="7402" name="[Диапазон 2].[Минимум в столбце время просмотра (UTC)].&amp;[2021-05-28T09:10:33.6]"/>
            <x15:cachedUniqueName index="7403" name="[Диапазон 2].[Минимум в столбце время просмотра (UTC)].&amp;[2021-05-28T09:24:00]"/>
            <x15:cachedUniqueName index="7404" name="[Диапазон 2].[Минимум в столбце время просмотра (UTC)].&amp;[2021-05-28T09:28:13.886667]"/>
            <x15:cachedUniqueName index="7405" name="[Диапазон 2].[Минимум в столбце время просмотра (UTC)].&amp;[2021-05-28T09:36:28.8]"/>
            <x15:cachedUniqueName index="7406" name="[Диапазон 2].[Минимум в столбце время просмотра (UTC)].&amp;[2021-05-28T09:39:52.916667]"/>
            <x15:cachedUniqueName index="7407" name="[Диапазон 2].[Минимум в столбце время просмотра (UTC)].&amp;[2021-05-28T09:42:12.723333]"/>
            <x15:cachedUniqueName index="7408" name="[Диапазон 2].[Минимум в столбце время просмотра (UTC)].&amp;[2021-05-28T09:50:22.043333]"/>
            <x15:cachedUniqueName index="7409" name="[Диапазон 2].[Минимум в столбце время просмотра (UTC)].&amp;[2021-05-28T09:50:56.993333]"/>
            <x15:cachedUniqueName index="7410" name="[Диапазон 2].[Минимум в столбце время просмотра (UTC)].&amp;[2021-05-28T09:56:46.51]"/>
            <x15:cachedUniqueName index="7411" name="[Диапазон 2].[Минимум в столбце время просмотра (UTC)].&amp;[2021-05-28T10:00:16.216667]"/>
            <x15:cachedUniqueName index="7412" name="[Диапазон 2].[Минимум в столбце время просмотра (UTC)].&amp;[2021-05-28T10:00:51.17]"/>
            <x15:cachedUniqueName index="7413" name="[Диапазон 2].[Минимум в столбце время просмотра (UTC)].&amp;[2021-05-28T10:08:38.4]"/>
            <x15:cachedUniqueName index="7414" name="[Диапазон 2].[Минимум в столбце время просмотра (UTC)].&amp;[2021-05-28T10:13:40.1]"/>
            <x15:cachedUniqueName index="7415" name="[Диапазон 2].[Минимум в столбце время просмотра (UTC)].&amp;[2021-05-28T10:14:50.003333]"/>
            <x15:cachedUniqueName index="7416" name="[Диапазон 2].[Минимум в столбце время просмотра (UTC)].&amp;[2021-05-28T10:18:14.4]"/>
            <x15:cachedUniqueName index="7417" name="[Диапазон 2].[Минимум в столбце время просмотра (UTC)].&amp;[2021-05-28T10:18:43.2]"/>
            <x15:cachedUniqueName index="7418" name="[Диапазон 2].[Минимум в столбце время просмотра (UTC)].&amp;[2021-05-28T10:22:33.6]"/>
            <x15:cachedUniqueName index="7419" name="[Диапазон 2].[Минимум в столбце время просмотра (UTC)].&amp;[2021-05-28T10:36:58.16]"/>
            <x15:cachedUniqueName index="7420" name="[Диапазон 2].[Минимум в столбце время просмотра (UTC)].&amp;[2021-05-28T10:38:08.063333]"/>
            <x15:cachedUniqueName index="7421" name="[Диапазон 2].[Минимум в столбце время просмотра (UTC)].&amp;[2021-05-28T10:38:43.013333]"/>
            <x15:cachedUniqueName index="7422" name="[Диапазон 2].[Минимум в столбце время просмотра (UTC)].&amp;[2021-05-28T10:39:52.916667]"/>
            <x15:cachedUniqueName index="7423" name="[Диапазон 2].[Минимум в столбце время просмотра (UTC)].&amp;[2021-05-28T10:42:43.2]"/>
            <x15:cachedUniqueName index="7424" name="[Диапазон 2].[Минимум в столбце время просмотра (UTC)].&amp;[2021-05-28T10:43:57.576667]"/>
            <x15:cachedUniqueName index="7425" name="[Диапазон 2].[Минимум в столбце время просмотра (UTC)].&amp;[2021-05-28T10:53:45.6]"/>
            <x15:cachedUniqueName index="7426" name="[Диапазон 2].[Минимум в столбце время просмотра (UTC)].&amp;[2021-05-28T11:03:45.926667]"/>
            <x15:cachedUniqueName index="7427" name="[Диапазон 2].[Минимум в столбце время просмотра (UTC)].&amp;[2021-05-28T11:05:16.8]"/>
            <x15:cachedUniqueName index="7428" name="[Диапазон 2].[Минимум в столбце время просмотра (UTC)].&amp;[2021-05-28T11:10:10.393333]"/>
            <x15:cachedUniqueName index="7429" name="[Диапазон 2].[Минимум в столбце время просмотра (UTC)].&amp;[2021-05-28T11:13:05.15]"/>
            <x15:cachedUniqueName index="7430" name="[Диапазон 2].[Минимум в столбце время просмотра (UTC)].&amp;[2021-05-28T11:18:14.4]"/>
            <x15:cachedUniqueName index="7431" name="[Диапазон 2].[Минимум в столбце время просмотра (UTC)].&amp;[2021-05-28T11:18:54.663333]"/>
            <x15:cachedUniqueName index="7432" name="[Диапазон 2].[Минимум в столбце время просмотра (UTC)].&amp;[2021-05-28T11:20:04.566667]"/>
            <x15:cachedUniqueName index="7433" name="[Диапазон 2].[Минимум в столбце время просмотра (UTC)].&amp;[2021-05-28T11:22:24.373333]"/>
            <x15:cachedUniqueName index="7434" name="[Диапазон 2].[Минимум в столбце время просмотра (UTC)].&amp;[2021-05-28T11:23:02.4]"/>
            <x15:cachedUniqueName index="7435" name="[Диапазон 2].[Минимум в столбце время просмотра (UTC)].&amp;[2021-05-28T11:26:52.8]"/>
            <x15:cachedUniqueName index="7436" name="[Диапазон 2].[Минимум в столбце время просмотра (UTC)].&amp;[2021-05-28T11:34:03.403333]"/>
            <x15:cachedUniqueName index="7437" name="[Диапазон 2].[Минимум в столбце время просмотра (UTC)].&amp;[2021-05-28T11:36:23.206667]"/>
            <x15:cachedUniqueName index="7438" name="[Диапазон 2].[Минимум в столбце время просмотра (UTC)].&amp;[2021-05-28T11:39:21.6]"/>
            <x15:cachedUniqueName index="7439" name="[Диапазон 2].[Минимум в столбце время просмотра (UTC)].&amp;[2021-05-28T11:43:22.626667]"/>
            <x15:cachedUniqueName index="7440" name="[Диапазон 2].[Минимум в столбце время просмотра (UTC)].&amp;[2021-05-28T11:48:37.186667]"/>
            <x15:cachedUniqueName index="7441" name="[Диапазон 2].[Минимум в столбце время просмотра (UTC)].&amp;[2021-05-28T11:56:11.556667]"/>
            <x15:cachedUniqueName index="7442" name="[Диапазон 2].[Минимум в столбце время просмотра (UTC)].&amp;[2021-05-28T11:59:06.316667]"/>
            <x15:cachedUniqueName index="7443" name="[Диапазон 2].[Минимум в столбце время просмотра (UTC)].&amp;[2021-05-28T12:01:26.4]"/>
            <x15:cachedUniqueName index="7444" name="[Диапазон 2].[Минимум в столбце время просмотра (UTC)].&amp;[2021-05-28T12:07:50.586667]"/>
            <x15:cachedUniqueName index="7445" name="[Диапазон 2].[Минимум в столбце время просмотра (UTC)].&amp;[2021-05-28T12:10:10.393333]"/>
            <x15:cachedUniqueName index="7446" name="[Диапазон 2].[Минимум в столбце время просмотра (UTC)].&amp;[2021-05-28T12:19:29.616667]"/>
            <x15:cachedUniqueName index="7447" name="[Диапазон 2].[Минимум в столбце время просмотра (UTC)].&amp;[2021-05-28T12:22:59.323333]"/>
            <x15:cachedUniqueName index="7448" name="[Диапазон 2].[Минимум в столбце время просмотра (UTC)].&amp;[2021-05-28T12:28:48.84]"/>
            <x15:cachedUniqueName index="7449" name="[Диапазон 2].[Минимум в столбце время просмотра (UTC)].&amp;[2021-05-28T12:29:23.79]"/>
            <x15:cachedUniqueName index="7450" name="[Диапазон 2].[Минимум в столбце время просмотра (UTC)].&amp;[2021-05-28T12:30:33.693333]"/>
            <x15:cachedUniqueName index="7451" name="[Диапазон 2].[Минимум в столбце время просмотра (UTC)].&amp;[2021-05-28T12:38:43.013333]"/>
            <x15:cachedUniqueName index="7452" name="[Диапазон 2].[Минимум в столбце время просмотра (UTC)].&amp;[2021-05-28T12:42:47.673333]"/>
            <x15:cachedUniqueName index="7453" name="[Диапазон 2].[Минимум в столбце время просмотра (UTC)].&amp;[2021-05-28T12:47:27.286667]"/>
            <x15:cachedUniqueName index="7454" name="[Диапазон 2].[Минимум в столбце время просмотра (UTC)].&amp;[2021-05-28T12:49:47.09]"/>
            <x15:cachedUniqueName index="7455" name="[Диапазон 2].[Минимум в столбце время просмотра (UTC)].&amp;[2021-05-28T12:50:56.993333]"/>
            <x15:cachedUniqueName index="7456" name="[Диапазон 2].[Минимум в столбце время просмотра (UTC)].&amp;[2021-05-28T12:53:16.8]"/>
            <x15:cachedUniqueName index="7457" name="[Диапазон 2].[Минимум в столбце время просмотра (UTC)].&amp;[2021-05-28T12:59:41.266667]"/>
            <x15:cachedUniqueName index="7458" name="[Диапазон 2].[Минимум в столбце время просмотра (UTC)].&amp;[2021-05-28T13:00:00]"/>
            <x15:cachedUniqueName index="7459" name="[Диапазон 2].[Минимум в столбце время просмотра (UTC)].&amp;[2021-05-28T13:00:16.216667]"/>
            <x15:cachedUniqueName index="7460" name="[Диапазон 2].[Минимум в столбце время просмотра (UTC)].&amp;[2021-05-28T13:02:36.023333]"/>
            <x15:cachedUniqueName index="7461" name="[Диапазон 2].[Минимум в столбце время просмотра (UTC)].&amp;[2021-05-28T13:09:35.44]"/>
            <x15:cachedUniqueName index="7462" name="[Диапазон 2].[Минимум в столбце время просмотра (UTC)].&amp;[2021-05-28T13:10:10.393333]"/>
            <x15:cachedUniqueName index="7463" name="[Диапазон 2].[Минимум в столбце время просмотра (UTC)].&amp;[2021-05-28T13:13:55.2]"/>
            <x15:cachedUniqueName index="7464" name="[Диапазон 2].[Минимум в столбце время просмотра (UTC)].&amp;[2021-05-28T13:18:19.713333]"/>
            <x15:cachedUniqueName index="7465" name="[Диапазон 2].[Минимум в столбце время просмотра (UTC)].&amp;[2021-05-28T13:24:44.18]"/>
            <x15:cachedUniqueName index="7466" name="[Диапазон 2].[Минимум в столбце время просмотра (UTC)].&amp;[2021-05-28T13:24:57.6]"/>
            <x15:cachedUniqueName index="7467" name="[Диапазон 2].[Минимум в столбце время просмотра (UTC)].&amp;[2021-05-28T13:25:54.083333]"/>
            <x15:cachedUniqueName index="7468" name="[Диапазон 2].[Минимум в столбце время просмотра (UTC)].&amp;[2021-05-28T13:26:29.033333]"/>
            <x15:cachedUniqueName index="7469" name="[Диапазон 2].[Минимум в столбце время просмотра (UTC)].&amp;[2021-05-28T13:28:13.886667]"/>
            <x15:cachedUniqueName index="7470" name="[Диапазон 2].[Минимум в столбце время просмотра (UTC)].&amp;[2021-05-28T13:34:03.403333]"/>
            <x15:cachedUniqueName index="7471" name="[Диапазон 2].[Минимум в столбце время просмотра (UTC)].&amp;[2021-05-28T13:34:38.353333]"/>
            <x15:cachedUniqueName index="7472" name="[Диапазон 2].[Минимум в столбце время просмотра (UTC)].&amp;[2021-05-28T13:35:13.306667]"/>
            <x15:cachedUniqueName index="7473" name="[Диапазон 2].[Минимум в столбце время просмотра (UTC)].&amp;[2021-05-28T13:36:23.206667]"/>
            <x15:cachedUniqueName index="7474" name="[Диапазон 2].[Минимум в столбце время просмотра (UTC)].&amp;[2021-05-28T13:38:43.013333]"/>
            <x15:cachedUniqueName index="7475" name="[Диапазон 2].[Минимум в столбце время просмотра (UTC)].&amp;[2021-05-28T13:39:17.966667]"/>
            <x15:cachedUniqueName index="7476" name="[Диапазон 2].[Минимум в столбце время просмотра (UTC)].&amp;[2021-05-28T13:39:52.916667]"/>
            <x15:cachedUniqueName index="7477" name="[Диапазон 2].[Минимум в столбце время просмотра (UTC)].&amp;[2021-05-28T13:44:32.526667]"/>
            <x15:cachedUniqueName index="7478" name="[Диапазон 2].[Минимум в столбце время просмотра (UTC)].&amp;[2021-05-28T13:45:42.43]"/>
            <x15:cachedUniqueName index="7479" name="[Диапазон 2].[Минимум в столбце время просмотра (UTC)].&amp;[2021-05-28T13:47:02.4]"/>
            <x15:cachedUniqueName index="7480" name="[Диапазон 2].[Минимум в столбце время просмотра (UTC)].&amp;[2021-05-28T13:52:06.896667]"/>
            <x15:cachedUniqueName index="7481" name="[Диапазон 2].[Минимум в столбце время просмотра (UTC)].&amp;[2021-05-28T13:54:26.703333]"/>
            <x15:cachedUniqueName index="7482" name="[Диапазон 2].[Минимум в столбце время просмотра (UTC)].&amp;[2021-05-28T13:55:40.8]"/>
            <x15:cachedUniqueName index="7483" name="[Диапазон 2].[Минимум в столбце время просмотра (UTC)].&amp;[2021-05-28T13:57:56.413333]"/>
            <x15:cachedUniqueName index="7484" name="[Диапазон 2].[Минимум в столбце время просмотра (UTC)].&amp;[2021-05-28T13:58:31.363333]"/>
            <x15:cachedUniqueName index="7485" name="[Диапазон 2].[Минимум в столбце время просмотра (UTC)].&amp;[2021-05-28T13:59:06.316667]"/>
            <x15:cachedUniqueName index="7486" name="[Диапазон 2].[Минимум в столбце время просмотра (UTC)].&amp;[2021-05-28T13:59:41.266667]"/>
            <x15:cachedUniqueName index="7487" name="[Диапазон 2].[Минимум в столбце время просмотра (UTC)].&amp;[2021-05-28T14:04:20.876667]"/>
            <x15:cachedUniqueName index="7488" name="[Диапазон 2].[Минимум в столбце время просмотра (UTC)].&amp;[2021-05-28T14:05:30.78]"/>
            <x15:cachedUniqueName index="7489" name="[Диапазон 2].[Минимум в столбце время просмотра (UTC)].&amp;[2021-05-28T14:06:40.683333]"/>
            <x15:cachedUniqueName index="7490" name="[Диапазон 2].[Минимум в столбце время просмотра (UTC)].&amp;[2021-05-28T14:11:20.296667]"/>
            <x15:cachedUniqueName index="7491" name="[Диапазон 2].[Минимум в столбце время просмотра (UTC)].&amp;[2021-05-28T14:13:40.1]"/>
            <x15:cachedUniqueName index="7492" name="[Диапазон 2].[Минимум в столбце время просмотра (UTC)].&amp;[2021-05-28T14:14:50.003333]"/>
            <x15:cachedUniqueName index="7493" name="[Диапазон 2].[Минимум в столбце время просмотра (UTC)].&amp;[2021-05-28T14:22:24.373333]"/>
            <x15:cachedUniqueName index="7494" name="[Диапазон 2].[Минимум в столбце время просмотра (UTC)].&amp;[2021-05-28T14:24:09.226667]"/>
            <x15:cachedUniqueName index="7495" name="[Диапазон 2].[Минимум в столбце время просмотра (UTC)].&amp;[2021-05-28T14:25:19.13]"/>
            <x15:cachedUniqueName index="7496" name="[Диапазон 2].[Минимум в столбце время просмотра (UTC)].&amp;[2021-05-28T14:26:29.033333]"/>
            <x15:cachedUniqueName index="7497" name="[Диапазон 2].[Минимум в столбце время просмотра (UTC)].&amp;[2021-05-28T14:29:58.743333]"/>
            <x15:cachedUniqueName index="7498" name="[Диапазон 2].[Минимум в столбце время просмотра (UTC)].&amp;[2021-05-28T14:32:18.546667]"/>
            <x15:cachedUniqueName index="7499" name="[Диапазон 2].[Минимум в столбце время просмотра (UTC)].&amp;[2021-05-28T14:37:33.11]"/>
            <x15:cachedUniqueName index="7500" name="[Диапазон 2].[Минимум в столбце время просмотра (UTC)].&amp;[2021-05-28T14:38:08.063333]"/>
            <x15:cachedUniqueName index="7501" name="[Диапазон 2].[Минимум в столбце время просмотра (UTC)].&amp;[2021-05-28T14:39:52.916667]"/>
            <x15:cachedUniqueName index="7502" name="[Диапазон 2].[Минимум в столбце время просмотра (UTC)].&amp;[2021-05-28T14:43:57.576667]"/>
            <x15:cachedUniqueName index="7503" name="[Диапазон 2].[Минимум в столбце время просмотра (UTC)].&amp;[2021-05-28T14:44:32.526667]"/>
            <x15:cachedUniqueName index="7504" name="[Диапазон 2].[Минимум в столбце время просмотра (UTC)].&amp;[2021-05-28T14:46:52.333333]"/>
            <x15:cachedUniqueName index="7505" name="[Диапазон 2].[Минимум в столбце время просмотра (UTC)].&amp;[2021-05-28T14:47:27.286667]"/>
            <x15:cachedUniqueName index="7506" name="[Диапазон 2].[Минимум в столбце время просмотра (UTC)].&amp;[2021-05-28T14:48:37.186667]"/>
            <x15:cachedUniqueName index="7507" name="[Диапазон 2].[Минимум в столбце время просмотра (UTC)].&amp;[2021-05-28T14:49:47.09]"/>
            <x15:cachedUniqueName index="7508" name="[Диапазон 2].[Минимум в столбце время просмотра (UTC)].&amp;[2021-05-28T14:51:31.946667]"/>
            <x15:cachedUniqueName index="7509" name="[Диапазон 2].[Минимум в столбце время просмотра (UTC)].&amp;[2021-05-28T14:54:26.703333]"/>
            <x15:cachedUniqueName index="7510" name="[Диапазон 2].[Минимум в столбце время просмотра (UTC)].&amp;[2021-05-28T14:56:46.51]"/>
            <x15:cachedUniqueName index="7511" name="[Диапазон 2].[Минимум в столбце время просмотра (UTC)].&amp;[2021-05-28T14:58:31.363333]"/>
            <x15:cachedUniqueName index="7512" name="[Диапазон 2].[Минимум в столбце время просмотра (UTC)].&amp;[2021-05-28T14:59:06.316667]"/>
            <x15:cachedUniqueName index="7513" name="[Диапазон 2].[Минимум в столбце время просмотра (UTC)].&amp;[2021-05-28T14:59:31.2]"/>
            <x15:cachedUniqueName index="7514" name="[Диапазон 2].[Минимум в столбце время просмотра (UTC)].&amp;[2021-05-28T14:59:41.266667]"/>
            <x15:cachedUniqueName index="7515" name="[Диапазон 2].[Минимум в столбце время просмотра (UTC)].&amp;[2021-05-28T15:00:16.216667]"/>
            <x15:cachedUniqueName index="7516" name="[Диапазон 2].[Минимум в столбце время просмотра (UTC)].&amp;[2021-05-28T15:01:26.12]"/>
            <x15:cachedUniqueName index="7517" name="[Диапазон 2].[Минимум в столбце время просмотра (UTC)].&amp;[2021-05-28T15:02:01.073333]"/>
            <x15:cachedUniqueName index="7518" name="[Диапазон 2].[Минимум в столбце время просмотра (UTC)].&amp;[2021-05-28T15:02:36.023333]"/>
            <x15:cachedUniqueName index="7519" name="[Диапазон 2].[Минимум в столбце время просмотра (UTC)].&amp;[2021-05-28T15:03:10.976667]"/>
            <x15:cachedUniqueName index="7520" name="[Диапазон 2].[Минимум в столбце время просмотра (UTC)].&amp;[2021-05-28T15:03:45.926667]"/>
            <x15:cachedUniqueName index="7521" name="[Диапазон 2].[Минимум в столбце время просмотра (UTC)].&amp;[2021-05-28T15:04:55.83]"/>
            <x15:cachedUniqueName index="7522" name="[Диапазон 2].[Минимум в столбце время просмотра (UTC)].&amp;[2021-05-28T15:05:30.78]"/>
            <x15:cachedUniqueName index="7523" name="[Диапазон 2].[Минимум в столбце время просмотра (UTC)].&amp;[2021-05-28T15:06:05.733333]"/>
            <x15:cachedUniqueName index="7524" name="[Диапазон 2].[Минимум в столбце время просмотра (UTC)].&amp;[2021-05-28T15:07:15.636667]"/>
            <x15:cachedUniqueName index="7525" name="[Диапазон 2].[Минимум в столбце время просмотра (UTC)].&amp;[2021-05-28T15:09:35.44]"/>
            <x15:cachedUniqueName index="7526" name="[Диапазон 2].[Минимум в столбце время просмотра (UTC)].&amp;[2021-05-28T15:10:10.393333]"/>
            <x15:cachedUniqueName index="7527" name="[Диапазон 2].[Минимум в столбце время просмотра (UTC)].&amp;[2021-05-28T15:12:28.8]"/>
            <x15:cachedUniqueName index="7528" name="[Диапазон 2].[Минимум в столбце время просмотра (UTC)].&amp;[2021-05-28T15:13:05.15]"/>
            <x15:cachedUniqueName index="7529" name="[Диапазон 2].[Минимум в столбце время просмотра (UTC)].&amp;[2021-05-28T15:14:50.003333]"/>
            <x15:cachedUniqueName index="7530" name="[Диапазон 2].[Минимум в столбце время просмотра (UTC)].&amp;[2021-05-28T15:16:48]"/>
            <x15:cachedUniqueName index="7531" name="[Диапазон 2].[Минимум в столбце время просмотра (UTC)].&amp;[2021-05-28T15:20:09.6]"/>
            <x15:cachedUniqueName index="7532" name="[Диапазон 2].[Минимум в столбце время просмотра (UTC)].&amp;[2021-05-28T15:24:44.18]"/>
            <x15:cachedUniqueName index="7533" name="[Диапазон 2].[Минимум в столбце время просмотра (UTC)].&amp;[2021-05-28T15:25:54.083333]"/>
            <x15:cachedUniqueName index="7534" name="[Диапазон 2].[Минимум в столбце время просмотра (UTC)].&amp;[2021-05-28T15:28:13.886667]"/>
            <x15:cachedUniqueName index="7535" name="[Диапазон 2].[Минимум в столбце время просмотра (UTC)].&amp;[2021-05-28T15:28:19.2]"/>
            <x15:cachedUniqueName index="7536" name="[Диапазон 2].[Минимум в столбце время просмотра (UTC)].&amp;[2021-05-28T15:29:58.743333]"/>
            <x15:cachedUniqueName index="7537" name="[Диапазон 2].[Минимум в столбце время просмотра (UTC)].&amp;[2021-05-28T15:30:33.693333]"/>
            <x15:cachedUniqueName index="7538" name="[Диапазон 2].[Минимум в столбце время просмотра (UTC)].&amp;[2021-05-28T15:32:18.546667]"/>
            <x15:cachedUniqueName index="7539" name="[Диапазон 2].[Минимум в столбце время просмотра (UTC)].&amp;[2021-05-28T15:35:48.256667]"/>
            <x15:cachedUniqueName index="7540" name="[Диапазон 2].[Минимум в столбце время просмотра (UTC)].&amp;[2021-05-28T15:36:58.16]"/>
            <x15:cachedUniqueName index="7541" name="[Диапазон 2].[Минимум в столбце время просмотра (UTC)].&amp;[2021-05-28T15:37:26.4]"/>
            <x15:cachedUniqueName index="7542" name="[Диапазон 2].[Минимум в столбце время просмотра (UTC)].&amp;[2021-05-28T15:42:12.723333]"/>
            <x15:cachedUniqueName index="7543" name="[Диапазон 2].[Минимум в столбце время просмотра (UTC)].&amp;[2021-05-28T15:43:22.626667]"/>
            <x15:cachedUniqueName index="7544" name="[Диапазон 2].[Минимум в столбце время просмотра (UTC)].&amp;[2021-05-28T15:46:52.333333]"/>
            <x15:cachedUniqueName index="7545" name="[Диапазон 2].[Минимум в столбце время просмотра (UTC)].&amp;[2021-05-28T15:48:37.186667]"/>
            <x15:cachedUniqueName index="7546" name="[Диапазон 2].[Минимум в столбце время просмотра (UTC)].&amp;[2021-05-28T15:49:12.14]"/>
            <x15:cachedUniqueName index="7547" name="[Диапазон 2].[Минимум в столбце время просмотра (UTC)].&amp;[2021-05-28T15:51:31.946667]"/>
            <x15:cachedUniqueName index="7548" name="[Диапазон 2].[Минимум в столбце время просмотра (UTC)].&amp;[2021-05-28T15:52:06.896667]"/>
            <x15:cachedUniqueName index="7549" name="[Диапазон 2].[Минимум в столбце время просмотра (UTC)].&amp;[2021-05-28T15:56:11.556667]"/>
            <x15:cachedUniqueName index="7550" name="[Диапазон 2].[Минимум в столбце время просмотра (UTC)].&amp;[2021-05-28T15:57:21.46]"/>
            <x15:cachedUniqueName index="7551" name="[Диапазон 2].[Минимум в столбце время просмотра (UTC)].&amp;[2021-05-28T16:01:26.12]"/>
            <x15:cachedUniqueName index="7552" name="[Диапазон 2].[Минимум в столбце время просмотра (UTC)].&amp;[2021-05-28T16:08:25.536667]"/>
            <x15:cachedUniqueName index="7553" name="[Диапазон 2].[Минимум в столбце время просмотра (UTC)].&amp;[2021-05-28T16:10:45.343333]"/>
            <x15:cachedUniqueName index="7554" name="[Диапазон 2].[Минимум в столбце время просмотра (UTC)].&amp;[2021-05-28T16:11:55.246667]"/>
            <x15:cachedUniqueName index="7555" name="[Диапазон 2].[Минимум в столбце время просмотра (UTC)].&amp;[2021-05-28T16:13:40.1]"/>
            <x15:cachedUniqueName index="7556" name="[Диапазон 2].[Минимум в столбце время просмотра (UTC)].&amp;[2021-05-28T16:14:15.053333]"/>
            <x15:cachedUniqueName index="7557" name="[Диапазон 2].[Минимум в столбце время просмотра (UTC)].&amp;[2021-05-28T16:15:59.906667]"/>
            <x15:cachedUniqueName index="7558" name="[Диапазон 2].[Минимум в столбце время просмотра (UTC)].&amp;[2021-05-28T16:19:29.616667]"/>
            <x15:cachedUniqueName index="7559" name="[Диапазон 2].[Минимум в столбце время просмотра (UTC)].&amp;[2021-05-28T16:21:14.47]"/>
            <x15:cachedUniqueName index="7560" name="[Диапазон 2].[Минимум в столбце время просмотра (UTC)].&amp;[2021-05-28T16:22:04.8]"/>
            <x15:cachedUniqueName index="7561" name="[Диапазон 2].[Минимум в столбце время просмотра (UTC)].&amp;[2021-05-28T16:22:24.373333]"/>
            <x15:cachedUniqueName index="7562" name="[Диапазон 2].[Минимум в столбце время просмотра (UTC)].&amp;[2021-05-28T16:24:09.226667]"/>
            <x15:cachedUniqueName index="7563" name="[Диапазон 2].[Минимум в столбце время просмотра (UTC)].&amp;[2021-05-28T16:26:29.033333]"/>
            <x15:cachedUniqueName index="7564" name="[Диапазон 2].[Минимум в столбце время просмотра (UTC)].&amp;[2021-05-28T16:28:48.84]"/>
            <x15:cachedUniqueName index="7565" name="[Диапазон 2].[Минимум в столбце время просмотра (UTC)].&amp;[2021-05-28T16:31:43.596667]"/>
            <x15:cachedUniqueName index="7566" name="[Диапазон 2].[Минимум в столбце время просмотра (UTC)].&amp;[2021-05-28T16:34:03.403333]"/>
            <x15:cachedUniqueName index="7567" name="[Диапазон 2].[Минимум в столбце время просмотра (UTC)].&amp;[2021-05-28T16:39:17.966667]"/>
            <x15:cachedUniqueName index="7568" name="[Диапазон 2].[Минимум в столбце время просмотра (UTC)].&amp;[2021-05-28T16:39:52.916667]"/>
            <x15:cachedUniqueName index="7569" name="[Диапазон 2].[Минимум в столбце время просмотра (UTC)].&amp;[2021-05-28T16:43:22.626667]"/>
            <x15:cachedUniqueName index="7570" name="[Диапазон 2].[Минимум в столбце время просмотра (UTC)].&amp;[2021-05-28T16:43:40.8]"/>
            <x15:cachedUniqueName index="7571" name="[Диапазон 2].[Минимум в столбце время просмотра (UTC)].&amp;[2021-05-28T16:43:57.576667]"/>
            <x15:cachedUniqueName index="7572" name="[Диапазон 2].[Минимум в столбце время просмотра (UTC)].&amp;[2021-05-28T16:44:32.526667]"/>
            <x15:cachedUniqueName index="7573" name="[Диапазон 2].[Минимум в столбце время просмотра (UTC)].&amp;[2021-05-28T16:45:07.48]"/>
            <x15:cachedUniqueName index="7574" name="[Диапазон 2].[Минимум в столбце время просмотра (UTC)].&amp;[2021-05-28T16:46:04.8]"/>
            <x15:cachedUniqueName index="7575" name="[Диапазон 2].[Минимум в столбце время просмотра (UTC)].&amp;[2021-05-28T16:47:27.286667]"/>
            <x15:cachedUniqueName index="7576" name="[Диапазон 2].[Минимум в столбце время просмотра (UTC)].&amp;[2021-05-28T16:49:12.14]"/>
            <x15:cachedUniqueName index="7577" name="[Диапазон 2].[Минимум в столбце время просмотра (UTC)].&amp;[2021-05-28T16:49:47.09]"/>
            <x15:cachedUniqueName index="7578" name="[Диапазон 2].[Минимум в столбце время просмотра (UTC)].&amp;[2021-05-28T16:50:22.043333]"/>
            <x15:cachedUniqueName index="7579" name="[Диапазон 2].[Минимум в столбце время просмотра (UTC)].&amp;[2021-05-28T16:53:51.75]"/>
            <x15:cachedUniqueName index="7580" name="[Диапазон 2].[Минимум в столбце время просмотра (UTC)].&amp;[2021-05-28T16:56:46.51]"/>
            <x15:cachedUniqueName index="7581" name="[Диапазон 2].[Минимум в столбце время просмотра (UTC)].&amp;[2021-05-28T16:57:21.46]"/>
            <x15:cachedUniqueName index="7582" name="[Диапазон 2].[Минимум в столбце время просмотра (UTC)].&amp;[2021-05-28T16:57:36]"/>
            <x15:cachedUniqueName index="7583" name="[Диапазон 2].[Минимум в столбце время просмотра (UTC)].&amp;[2021-05-28T16:57:56.413333]"/>
            <x15:cachedUniqueName index="7584" name="[Диапазон 2].[Минимум в столбце время просмотра (UTC)].&amp;[2021-05-28T16:59:41.266667]"/>
            <x15:cachedUniqueName index="7585" name="[Диапазон 2].[Минимум в столбце время просмотра (UTC)].&amp;[2021-05-28T17:02:01.073333]"/>
            <x15:cachedUniqueName index="7586" name="[Диапазон 2].[Минимум в столбце время просмотра (UTC)].&amp;[2021-05-28T17:03:45.926667]"/>
            <x15:cachedUniqueName index="7587" name="[Диапазон 2].[Минимум в столбце время просмотра (UTC)].&amp;[2021-05-28T17:06:40.683333]"/>
            <x15:cachedUniqueName index="7588" name="[Диапазон 2].[Минимум в столбце время просмотра (UTC)].&amp;[2021-05-28T17:08:25.536667]"/>
            <x15:cachedUniqueName index="7589" name="[Диапазон 2].[Минимум в столбце время просмотра (UTC)].&amp;[2021-05-28T17:09:00.49]"/>
            <x15:cachedUniqueName index="7590" name="[Диапазон 2].[Минимум в столбце время просмотра (UTC)].&amp;[2021-05-28T17:10:10.393333]"/>
            <x15:cachedUniqueName index="7591" name="[Диапазон 2].[Минимум в столбце время просмотра (UTC)].&amp;[2021-05-28T17:11:55.246667]"/>
            <x15:cachedUniqueName index="7592" name="[Диапазон 2].[Минимум в столбце время просмотра (UTC)].&amp;[2021-05-28T17:14:50.003333]"/>
            <x15:cachedUniqueName index="7593" name="[Диапазон 2].[Минимум в столбце время просмотра (UTC)].&amp;[2021-05-28T17:15:24.956667]"/>
            <x15:cachedUniqueName index="7594" name="[Диапазон 2].[Минимум в столбце время просмотра (UTC)].&amp;[2021-05-28T17:15:59.906667]"/>
            <x15:cachedUniqueName index="7595" name="[Диапазон 2].[Минимум в столбце время просмотра (UTC)].&amp;[2021-05-28T17:17:44.76]"/>
            <x15:cachedUniqueName index="7596" name="[Диапазон 2].[Минимум в столбце время просмотра (UTC)].&amp;[2021-05-28T17:19:29.616667]"/>
            <x15:cachedUniqueName index="7597" name="[Диапазон 2].[Минимум в столбце время просмотра (UTC)].&amp;[2021-05-28T17:22:04.8]"/>
            <x15:cachedUniqueName index="7598" name="[Диапазон 2].[Минимум в столбце время просмотра (UTC)].&amp;[2021-05-28T17:22:24.373333]"/>
            <x15:cachedUniqueName index="7599" name="[Диапазон 2].[Минимум в столбце время просмотра (UTC)].&amp;[2021-05-28T17:30:14.4]"/>
            <x15:cachedUniqueName index="7600" name="[Диапазон 2].[Минимум в столбце время просмотра (UTC)].&amp;[2021-05-28T17:31:08.646667]"/>
            <x15:cachedUniqueName index="7601" name="[Диапазон 2].[Минимум в столбце время просмотра (UTC)].&amp;[2021-05-28T17:31:43.596667]"/>
            <x15:cachedUniqueName index="7602" name="[Диапазон 2].[Минимум в столбце время просмотра (UTC)].&amp;[2021-05-28T17:32:18.546667]"/>
            <x15:cachedUniqueName index="7603" name="[Диапазон 2].[Минимум в столбце время просмотра (UTC)].&amp;[2021-05-28T17:34:03.403333]"/>
            <x15:cachedUniqueName index="7604" name="[Диапазон 2].[Минимум в столбце время просмотра (UTC)].&amp;[2021-05-28T17:35:48.256667]"/>
            <x15:cachedUniqueName index="7605" name="[Диапазон 2].[Минимум в столбце время просмотра (UTC)].&amp;[2021-05-28T17:36:58.16]"/>
            <x15:cachedUniqueName index="7606" name="[Диапазон 2].[Минимум в столбце время просмотра (UTC)].&amp;[2021-05-28T17:37:55.2]"/>
            <x15:cachedUniqueName index="7607" name="[Диапазон 2].[Минимум в столбце время просмотра (UTC)].&amp;[2021-05-28T17:39:17.966667]"/>
            <x15:cachedUniqueName index="7608" name="[Диапазон 2].[Минимум в столбце время просмотра (UTC)].&amp;[2021-05-28T17:42:12.723333]"/>
            <x15:cachedUniqueName index="7609" name="[Диапазон 2].[Минимум в столбце время просмотра (UTC)].&amp;[2021-05-28T17:43:22.626667]"/>
            <x15:cachedUniqueName index="7610" name="[Диапазон 2].[Минимум в столбце время просмотра (UTC)].&amp;[2021-05-28T17:43:57.576667]"/>
            <x15:cachedUniqueName index="7611" name="[Диапазон 2].[Минимум в столбце время просмотра (UTC)].&amp;[2021-05-28T17:44:09.6]"/>
            <x15:cachedUniqueName index="7612" name="[Диапазон 2].[Минимум в столбце время просмотра (UTC)].&amp;[2021-05-28T17:46:17.383333]"/>
            <x15:cachedUniqueName index="7613" name="[Диапазон 2].[Минимум в столбце время просмотра (UTC)].&amp;[2021-05-28T17:46:52.333333]"/>
            <x15:cachedUniqueName index="7614" name="[Диапазон 2].[Минимум в столбце время просмотра (UTC)].&amp;[2021-05-28T17:49:12.14]"/>
            <x15:cachedUniqueName index="7615" name="[Диапазон 2].[Минимум в столбце время просмотра (UTC)].&amp;[2021-05-28T17:52:41.85]"/>
            <x15:cachedUniqueName index="7616" name="[Диапазон 2].[Минимум в столбце время просмотра (UTC)].&amp;[2021-05-28T17:55:01.653333]"/>
            <x15:cachedUniqueName index="7617" name="[Диапазон 2].[Минимум в столбце время просмотра (UTC)].&amp;[2021-05-28T17:55:36.606667]"/>
            <x15:cachedUniqueName index="7618" name="[Диапазон 2].[Минимум в столбце время просмотра (UTC)].&amp;[2021-05-28T17:57:21.46]"/>
            <x15:cachedUniqueName index="7619" name="[Диапазон 2].[Минимум в столбце время просмотра (UTC)].&amp;[2021-05-28T17:59:41.266667]"/>
            <x15:cachedUniqueName index="7620" name="[Диапазон 2].[Минимум в столбце время просмотра (UTC)].&amp;[2021-05-28T18:00:51.17]"/>
            <x15:cachedUniqueName index="7621" name="[Диапазон 2].[Минимум в столбце время просмотра (UTC)].&amp;[2021-05-28T18:02:01.073333]"/>
            <x15:cachedUniqueName index="7622" name="[Диапазон 2].[Минимум в столбце время просмотра (UTC)].&amp;[2021-05-28T18:04:20.876667]"/>
            <x15:cachedUniqueName index="7623" name="[Диапазон 2].[Минимум в столбце время просмотра (UTC)].&amp;[2021-05-28T18:04:55.83]"/>
            <x15:cachedUniqueName index="7624" name="[Диапазон 2].[Минимум в столбце время просмотра (UTC)].&amp;[2021-05-28T18:05:30.78]"/>
            <x15:cachedUniqueName index="7625" name="[Диапазон 2].[Минимум в столбце время просмотра (UTC)].&amp;[2021-05-28T18:06:40.683333]"/>
            <x15:cachedUniqueName index="7626" name="[Диапазон 2].[Минимум в столбце время просмотра (UTC)].&amp;[2021-05-28T18:07:15.636667]"/>
            <x15:cachedUniqueName index="7627" name="[Диапазон 2].[Минимум в столбце время просмотра (UTC)].&amp;[2021-05-28T18:08:25.536667]"/>
            <x15:cachedUniqueName index="7628" name="[Диапазон 2].[Минимум в столбце время просмотра (UTC)].&amp;[2021-05-28T18:10:45.343333]"/>
            <x15:cachedUniqueName index="7629" name="[Диапазон 2].[Минимум в столбце время просмотра (UTC)].&amp;[2021-05-28T18:14:24]"/>
            <x15:cachedUniqueName index="7630" name="[Диапазон 2].[Минимум в столбце время просмотра (UTC)].&amp;[2021-05-28T18:16:34.856667]"/>
            <x15:cachedUniqueName index="7631" name="[Диапазон 2].[Минимум в столбце время просмотра (UTC)].&amp;[2021-05-28T18:17:09.81]"/>
            <x15:cachedUniqueName index="7632" name="[Диапазон 2].[Минимум в столбце время просмотра (UTC)].&amp;[2021-05-28T18:22:59.323333]"/>
            <x15:cachedUniqueName index="7633" name="[Диапазон 2].[Минимум в столбце время просмотра (UTC)].&amp;[2021-05-28T18:26:29.033333]"/>
            <x15:cachedUniqueName index="7634" name="[Диапазон 2].[Минимум в столбце время просмотра (UTC)].&amp;[2021-05-28T18:27:03.983333]"/>
            <x15:cachedUniqueName index="7635" name="[Диапазон 2].[Минимум в столбце время просмотра (UTC)].&amp;[2021-05-28T18:28:13.886667]"/>
            <x15:cachedUniqueName index="7636" name="[Диапазон 2].[Минимум в столбце время просмотра (UTC)].&amp;[2021-05-28T18:29:23.79]"/>
            <x15:cachedUniqueName index="7637" name="[Диапазон 2].[Минимум в столбце время просмотра (UTC)].&amp;[2021-05-28T18:34:38.353333]"/>
            <x15:cachedUniqueName index="7638" name="[Диапазон 2].[Минимум в столбце время просмотра (UTC)].&amp;[2021-05-28T18:35:02.4]"/>
            <x15:cachedUniqueName index="7639" name="[Диапазон 2].[Минимум в столбце время просмотра (UTC)].&amp;[2021-05-28T18:36:58.16]"/>
            <x15:cachedUniqueName index="7640" name="[Диапазон 2].[Минимум в столбце время просмотра (UTC)].&amp;[2021-05-28T18:41:02.82]"/>
            <x15:cachedUniqueName index="7641" name="[Диапазон 2].[Минимум в столбце время просмотра (UTC)].&amp;[2021-05-28T18:41:37.77]"/>
            <x15:cachedUniqueName index="7642" name="[Диапазон 2].[Минимум в столбце время просмотра (UTC)].&amp;[2021-05-28T18:42:47.673333]"/>
            <x15:cachedUniqueName index="7643" name="[Диапазон 2].[Минимум в столбце время просмотра (UTC)].&amp;[2021-05-28T18:47:27.286667]"/>
            <x15:cachedUniqueName index="7644" name="[Диапазон 2].[Минимум в столбце время просмотра (UTC)].&amp;[2021-05-28T18:48:02.236667]"/>
            <x15:cachedUniqueName index="7645" name="[Диапазон 2].[Минимум в столбце время просмотра (UTC)].&amp;[2021-05-28T18:48:37.186667]"/>
            <x15:cachedUniqueName index="7646" name="[Диапазон 2].[Минимум в столбце время просмотра (UTC)].&amp;[2021-05-28T18:50:56.993333]"/>
            <x15:cachedUniqueName index="7647" name="[Диапазон 2].[Минимум в столбце время просмотра (UTC)].&amp;[2021-05-28T18:51:31.946667]"/>
            <x15:cachedUniqueName index="7648" name="[Диапазон 2].[Минимум в столбце время просмотра (UTC)].&amp;[2021-05-28T18:52:41.85]"/>
            <x15:cachedUniqueName index="7649" name="[Диапазон 2].[Минимум в столбце время просмотра (UTC)].&amp;[2021-05-28T18:55:01.653333]"/>
            <x15:cachedUniqueName index="7650" name="[Диапазон 2].[Минимум в столбце время просмотра (UTC)].&amp;[2021-05-28T18:55:12]"/>
            <x15:cachedUniqueName index="7651" name="[Диапазон 2].[Минимум в столбце время просмотра (UTC)].&amp;[2021-05-28T18:56:11.556667]"/>
            <x15:cachedUniqueName index="7652" name="[Диапазон 2].[Минимум в столбце время просмотра (UTC)].&amp;[2021-05-28T18:57:21.46]"/>
            <x15:cachedUniqueName index="7653" name="[Диапазон 2].[Минимум в столбце время просмотра (UTC)].&amp;[2021-05-28T18:59:41.266667]"/>
            <x15:cachedUniqueName index="7654" name="[Диапазон 2].[Минимум в столбце время просмотра (UTC)].&amp;[2021-05-28T19:02:01.073333]"/>
            <x15:cachedUniqueName index="7655" name="[Диапазон 2].[Минимум в столбце время просмотра (UTC)].&amp;[2021-05-28T19:03:10.976667]"/>
            <x15:cachedUniqueName index="7656" name="[Диапазон 2].[Минимум в столбце время просмотра (UTC)].&amp;[2021-05-28T19:08:25.536667]"/>
            <x15:cachedUniqueName index="7657" name="[Диапазон 2].[Минимум в столбце время просмотра (UTC)].&amp;[2021-05-28T19:11:20.296667]"/>
            <x15:cachedUniqueName index="7658" name="[Диапазон 2].[Минимум в столбце время просмотра (UTC)].&amp;[2021-05-28T19:14:15.053333]"/>
            <x15:cachedUniqueName index="7659" name="[Диапазон 2].[Минимум в столбце время просмотра (UTC)].&amp;[2021-05-28T19:15:59.906667]"/>
            <x15:cachedUniqueName index="7660" name="[Диапазон 2].[Минимум в столбце время просмотра (UTC)].&amp;[2021-05-28T19:16:34.856667]"/>
            <x15:cachedUniqueName index="7661" name="[Диапазон 2].[Минимум в столбце время просмотра (UTC)].&amp;[2021-05-28T19:24:09.226667]"/>
            <x15:cachedUniqueName index="7662" name="[Диапазон 2].[Минимум в столбце время просмотра (UTC)].&amp;[2021-05-28T19:25:54.083333]"/>
            <x15:cachedUniqueName index="7663" name="[Диапазон 2].[Минимум в столбце время просмотра (UTC)].&amp;[2021-05-28T19:28:13.886667]"/>
            <x15:cachedUniqueName index="7664" name="[Диапазон 2].[Минимум в столбце время просмотра (UTC)].&amp;[2021-05-28T19:30:33.693333]"/>
            <x15:cachedUniqueName index="7665" name="[Диапазон 2].[Минимум в столбце время просмотра (UTC)].&amp;[2021-05-28T19:32:18.546667]"/>
            <x15:cachedUniqueName index="7666" name="[Диапазон 2].[Минимум в столбце время просмотра (UTC)].&amp;[2021-05-28T19:35:13.306667]"/>
            <x15:cachedUniqueName index="7667" name="[Диапазон 2].[Минимум в столбце время просмотра (UTC)].&amp;[2021-05-28T19:36:58.16]"/>
            <x15:cachedUniqueName index="7668" name="[Диапазон 2].[Минимум в столбце время просмотра (UTC)].&amp;[2021-05-28T19:37:33.11]"/>
            <x15:cachedUniqueName index="7669" name="[Диапазон 2].[Минимум в столбце время просмотра (UTC)].&amp;[2021-05-28T19:40:27.866667]"/>
            <x15:cachedUniqueName index="7670" name="[Диапазон 2].[Минимум в столбце время просмотра (UTC)].&amp;[2021-05-28T19:42:47.673333]"/>
            <x15:cachedUniqueName index="7671" name="[Диапазон 2].[Минимум в столбце время просмотра (UTC)].&amp;[2021-05-28T19:44:32.526667]"/>
            <x15:cachedUniqueName index="7672" name="[Диапазон 2].[Минимум в столбце время просмотра (UTC)].&amp;[2021-05-28T19:46:52.333333]"/>
            <x15:cachedUniqueName index="7673" name="[Диапазон 2].[Минимум в столбце время просмотра (UTC)].&amp;[2021-05-28T19:48:37.186667]"/>
            <x15:cachedUniqueName index="7674" name="[Диапазон 2].[Минимум в столбце время просмотра (UTC)].&amp;[2021-05-28T19:49:47.09]"/>
            <x15:cachedUniqueName index="7675" name="[Диапазон 2].[Минимум в столбце время просмотра (UTC)].&amp;[2021-05-28T19:50:56.993333]"/>
            <x15:cachedUniqueName index="7676" name="[Диапазон 2].[Минимум в столбце время просмотра (UTC)].&amp;[2021-05-28T19:53:16.8]"/>
            <x15:cachedUniqueName index="7677" name="[Диапазон 2].[Минимум в столбце время просмотра (UTC)].&amp;[2021-05-28T19:53:51.75]"/>
            <x15:cachedUniqueName index="7678" name="[Диапазон 2].[Минимум в столбце время просмотра (UTC)].&amp;[2021-05-28T19:56:11.556667]"/>
            <x15:cachedUniqueName index="7679" name="[Диапазон 2].[Минимум в столбце время просмотра (UTC)].&amp;[2021-05-28T20:06:05.733333]"/>
            <x15:cachedUniqueName index="7680" name="[Диапазон 2].[Минимум в столбце время просмотра (UTC)].&amp;[2021-05-28T20:07:15.636667]"/>
            <x15:cachedUniqueName index="7681" name="[Диапазон 2].[Минимум в столбце время просмотра (UTC)].&amp;[2021-05-28T20:12:30.196667]"/>
            <x15:cachedUniqueName index="7682" name="[Диапазон 2].[Минимум в столбце время просмотра (UTC)].&amp;[2021-05-28T20:15:24.956667]"/>
            <x15:cachedUniqueName index="7683" name="[Диапазон 2].[Минимум в столбце время просмотра (UTC)].&amp;[2021-05-28T20:17:44.76]"/>
            <x15:cachedUniqueName index="7684" name="[Диапазон 2].[Минимум в столбце время просмотра (UTC)].&amp;[2021-05-28T20:18:19.713333]"/>
            <x15:cachedUniqueName index="7685" name="[Диапазон 2].[Минимум в столбце время просмотра (UTC)].&amp;[2021-05-28T20:21:49.42]"/>
            <x15:cachedUniqueName index="7686" name="[Диапазон 2].[Минимум в столбце время просмотра (UTC)].&amp;[2021-05-28T20:24:09.226667]"/>
            <x15:cachedUniqueName index="7687" name="[Диапазон 2].[Минимум в столбце время просмотра (UTC)].&amp;[2021-05-28T20:28:48.84]"/>
            <x15:cachedUniqueName index="7688" name="[Диапазон 2].[Минимум в столбце время просмотра (UTC)].&amp;[2021-05-28T20:30:33.693333]"/>
            <x15:cachedUniqueName index="7689" name="[Диапазон 2].[Минимум в столбце время просмотра (UTC)].&amp;[2021-05-28T20:32:18.546667]"/>
            <x15:cachedUniqueName index="7690" name="[Диапазон 2].[Минимум в столбце время просмотра (UTC)].&amp;[2021-05-28T20:33:28.45]"/>
            <x15:cachedUniqueName index="7691" name="[Диапазон 2].[Минимум в столбце время просмотра (UTC)].&amp;[2021-05-28T20:37:33.11]"/>
            <x15:cachedUniqueName index="7692" name="[Диапазон 2].[Минимум в столбце время просмотра (UTC)].&amp;[2021-05-28T20:39:50.4]"/>
            <x15:cachedUniqueName index="7693" name="[Диапазон 2].[Минимум в столбце время просмотра (UTC)].&amp;[2021-05-28T20:40:27.866667]"/>
            <x15:cachedUniqueName index="7694" name="[Диапазон 2].[Минимум в столбце время просмотра (UTC)].&amp;[2021-05-28T20:47:27.286667]"/>
            <x15:cachedUniqueName index="7695" name="[Диапазон 2].[Минимум в столбце время просмотра (UTC)].&amp;[2021-05-28T20:49:47.09]"/>
            <x15:cachedUniqueName index="7696" name="[Диапазон 2].[Минимум в столбце время просмотра (UTC)].&amp;[2021-05-28T20:51:31.946667]"/>
            <x15:cachedUniqueName index="7697" name="[Диапазон 2].[Минимум в столбце время просмотра (UTC)].&amp;[2021-05-28T20:52:06.896667]"/>
            <x15:cachedUniqueName index="7698" name="[Диапазон 2].[Минимум в столбце время просмотра (UTC)].&amp;[2021-05-28T20:56:11.556667]"/>
            <x15:cachedUniqueName index="7699" name="[Диапазон 2].[Минимум в столбце время просмотра (UTC)].&amp;[2021-05-28T20:58:31.363333]"/>
            <x15:cachedUniqueName index="7700" name="[Диапазон 2].[Минимум в столбце время просмотра (UTC)].&amp;[2021-05-28T20:59:06.316667]"/>
            <x15:cachedUniqueName index="7701" name="[Диапазон 2].[Минимум в столбце время просмотра (UTC)].&amp;[2021-05-28T21:01:26.12]"/>
            <x15:cachedUniqueName index="7702" name="[Диапазон 2].[Минимум в столбце время просмотра (UTC)].&amp;[2021-05-28T21:04:20.876667]"/>
            <x15:cachedUniqueName index="7703" name="[Диапазон 2].[Минимум в столбце время просмотра (UTC)].&amp;[2021-05-28T21:07:15.636667]"/>
            <x15:cachedUniqueName index="7704" name="[Диапазон 2].[Минимум в столбце время просмотра (UTC)].&amp;[2021-05-28T21:13:05.15]"/>
            <x15:cachedUniqueName index="7705" name="[Диапазон 2].[Минимум в столбце время просмотра (UTC)].&amp;[2021-05-28T21:15:24.956667]"/>
            <x15:cachedUniqueName index="7706" name="[Диапазон 2].[Минимум в столбце время просмотра (UTC)].&amp;[2021-05-28T21:23:02.4]"/>
            <x15:cachedUniqueName index="7707" name="[Диапазон 2].[Минимум в столбце время просмотра (UTC)].&amp;[2021-05-28T21:24:44.18]"/>
            <x15:cachedUniqueName index="7708" name="[Диапазон 2].[Минимум в столбце время просмотра (UTC)].&amp;[2021-05-28T21:27:03.983333]"/>
            <x15:cachedUniqueName index="7709" name="[Диапазон 2].[Минимум в столбце время просмотра (UTC)].&amp;[2021-05-28T21:28:48.84]"/>
            <x15:cachedUniqueName index="7710" name="[Диапазон 2].[Минимум в столбце время просмотра (UTC)].&amp;[2021-05-28T21:34:38.353333]"/>
            <x15:cachedUniqueName index="7711" name="[Диапазон 2].[Минимум в столбце время просмотра (UTC)].&amp;[2021-05-28T21:35:48.256667]"/>
            <x15:cachedUniqueName index="7712" name="[Диапазон 2].[Минимум в столбце время просмотра (UTC)].&amp;[2021-05-28T21:38:52.8]"/>
            <x15:cachedUniqueName index="7713" name="[Диапазон 2].[Минимум в столбце время просмотра (UTC)].&amp;[2021-05-28T21:49:12.14]"/>
            <x15:cachedUniqueName index="7714" name="[Диапазон 2].[Минимум в столбце время просмотра (UTC)].&amp;[2021-05-28T21:49:47.09]"/>
            <x15:cachedUniqueName index="7715" name="[Диапазон 2].[Минимум в столбце время просмотра (UTC)].&amp;[2021-05-28T21:50:22.043333]"/>
            <x15:cachedUniqueName index="7716" name="[Диапазон 2].[Минимум в столбце время просмотра (UTC)].&amp;[2021-05-28T21:52:06.896667]"/>
            <x15:cachedUniqueName index="7717" name="[Диапазон 2].[Минимум в столбце время просмотра (UTC)].&amp;[2021-05-28T21:57:56.413333]"/>
            <x15:cachedUniqueName index="7718" name="[Диапазон 2].[Минимум в столбце время просмотра (UTC)].&amp;[2021-05-28T22:09:35.44]"/>
            <x15:cachedUniqueName index="7719" name="[Диапазон 2].[Минимум в столбце время просмотра (UTC)].&amp;[2021-05-28T22:11:55.246667]"/>
            <x15:cachedUniqueName index="7720" name="[Диапазон 2].[Минимум в столбце время просмотра (UTC)].&amp;[2021-05-28T22:13:40.1]"/>
            <x15:cachedUniqueName index="7721" name="[Диапазон 2].[Минимум в столбце время просмотра (UTC)].&amp;[2021-05-28T22:14:15.053333]"/>
            <x15:cachedUniqueName index="7722" name="[Диапазон 2].[Минимум в столбце время просмотра (UTC)].&amp;[2021-05-28T22:18:19.713333]"/>
            <x15:cachedUniqueName index="7723" name="[Диапазон 2].[Минимум в столбце время просмотра (UTC)].&amp;[2021-05-28T22:20:39.516667]"/>
            <x15:cachedUniqueName index="7724" name="[Диапазон 2].[Минимум в столбце время просмотра (UTC)].&amp;[2021-05-28T22:23:34.276667]"/>
            <x15:cachedUniqueName index="7725" name="[Диапазон 2].[Минимум в столбце время просмотра (UTC)].&amp;[2021-05-28T22:27:03.983333]"/>
            <x15:cachedUniqueName index="7726" name="[Диапазон 2].[Минимум в столбце время просмотра (UTC)].&amp;[2021-05-28T22:30:33.693333]"/>
            <x15:cachedUniqueName index="7727" name="[Диапазон 2].[Минимум в столбце время просмотра (UTC)].&amp;[2021-05-28T22:31:40.8]"/>
            <x15:cachedUniqueName index="7728" name="[Диапазон 2].[Минимум в столбце время просмотра (UTC)].&amp;[2021-05-28T22:31:43.596667]"/>
            <x15:cachedUniqueName index="7729" name="[Диапазон 2].[Минимум в столбце время просмотра (UTC)].&amp;[2021-05-28T22:32:53.5]"/>
            <x15:cachedUniqueName index="7730" name="[Диапазон 2].[Минимум в столбце время просмотра (UTC)].&amp;[2021-05-28T22:34:03.403333]"/>
            <x15:cachedUniqueName index="7731" name="[Диапазон 2].[Минимум в столбце время просмотра (UTC)].&amp;[2021-05-28T22:34:38.353333]"/>
            <x15:cachedUniqueName index="7732" name="[Диапазон 2].[Минимум в столбце время просмотра (UTC)].&amp;[2021-05-28T22:35:13.306667]"/>
            <x15:cachedUniqueName index="7733" name="[Диапазон 2].[Минимум в столбце время просмотра (UTC)].&amp;[2021-05-28T22:38:08.063333]"/>
            <x15:cachedUniqueName index="7734" name="[Диапазон 2].[Минимум в столбце время просмотра (UTC)].&amp;[2021-05-28T22:38:43.013333]"/>
            <x15:cachedUniqueName index="7735" name="[Диапазон 2].[Минимум в столбце время просмотра (UTC)].&amp;[2021-05-28T22:39:52.916667]"/>
            <x15:cachedUniqueName index="7736" name="[Диапазон 2].[Минимум в столбце время просмотра (UTC)].&amp;[2021-05-28T22:41:37.77]"/>
            <x15:cachedUniqueName index="7737" name="[Диапазон 2].[Минимум в столбце время просмотра (UTC)].&amp;[2021-05-28T22:42:12.723333]"/>
            <x15:cachedUniqueName index="7738" name="[Диапазон 2].[Минимум в столбце время просмотра (UTC)].&amp;[2021-05-28T22:43:57.576667]"/>
            <x15:cachedUniqueName index="7739" name="[Диапазон 2].[Минимум в столбце время просмотра (UTC)].&amp;[2021-05-28T22:44:38.4]"/>
            <x15:cachedUniqueName index="7740" name="[Диапазон 2].[Минимум в столбце время просмотра (UTC)].&amp;[2021-05-28T22:48:02.236667]"/>
            <x15:cachedUniqueName index="7741" name="[Диапазон 2].[Минимум в столбце время просмотра (UTC)].&amp;[2021-05-28T22:50:22.043333]"/>
            <x15:cachedUniqueName index="7742" name="[Диапазон 2].[Минимум в столбце время просмотра (UTC)].&amp;[2021-05-28T22:52:41.85]"/>
            <x15:cachedUniqueName index="7743" name="[Диапазон 2].[Минимум в столбце время просмотра (UTC)].&amp;[2021-05-28T22:54:14.4]"/>
            <x15:cachedUniqueName index="7744" name="[Диапазон 2].[Минимум в столбце время просмотра (UTC)].&amp;[2021-05-28T22:54:26.703333]"/>
            <x15:cachedUniqueName index="7745" name="[Диапазон 2].[Минимум в столбце время просмотра (UTC)].&amp;[2021-05-28T22:55:01.653333]"/>
            <x15:cachedUniqueName index="7746" name="[Диапазон 2].[Минимум в столбце время просмотра (UTC)].&amp;[2021-05-28T22:56:46.51]"/>
            <x15:cachedUniqueName index="7747" name="[Диапазон 2].[Минимум в столбце время просмотра (UTC)].&amp;[2021-05-28T22:57:21.46]"/>
            <x15:cachedUniqueName index="7748" name="[Диапазон 2].[Минимум в столбце время просмотра (UTC)].&amp;[2021-05-28T22:59:41.266667]"/>
            <x15:cachedUniqueName index="7749" name="[Диапазон 2].[Минимум в столбце время просмотра (UTC)].&amp;[2021-05-28T23:00:16.216667]"/>
            <x15:cachedUniqueName index="7750" name="[Диапазон 2].[Минимум в столбце время просмотра (UTC)].&amp;[2021-05-28T23:02:36.023333]"/>
            <x15:cachedUniqueName index="7751" name="[Диапазон 2].[Минимум в столбце время просмотра (UTC)].&amp;[2021-05-28T23:09:00.49]"/>
            <x15:cachedUniqueName index="7752" name="[Диапазон 2].[Минимум в столбце время просмотра (UTC)].&amp;[2021-05-28T23:14:15.053333]"/>
            <x15:cachedUniqueName index="7753" name="[Диапазон 2].[Минимум в столбце время просмотра (UTC)].&amp;[2021-05-28T23:14:50.003333]"/>
            <x15:cachedUniqueName index="7754" name="[Диапазон 2].[Минимум в столбце время просмотра (UTC)].&amp;[2021-05-28T23:21:14.47]"/>
            <x15:cachedUniqueName index="7755" name="[Диапазон 2].[Минимум в столбце время просмотра (UTC)].&amp;[2021-05-28T23:22:59.323333]"/>
            <x15:cachedUniqueName index="7756" name="[Диапазон 2].[Минимум в столбце время просмотра (UTC)].&amp;[2021-05-28T23:24:09.226667]"/>
            <x15:cachedUniqueName index="7757" name="[Диапазон 2].[Минимум в столбце время просмотра (UTC)].&amp;[2021-05-28T23:25:19.13]"/>
            <x15:cachedUniqueName index="7758" name="[Диапазон 2].[Минимум в столбце время просмотра (UTC)].&amp;[2021-05-28T23:29:45.6]"/>
            <x15:cachedUniqueName index="7759" name="[Диапазон 2].[Минимум в столбце время просмотра (UTC)].&amp;[2021-05-28T23:32:53.5]"/>
            <x15:cachedUniqueName index="7760" name="[Диапазон 2].[Минимум в столбце время просмотра (UTC)].&amp;[2021-05-28T23:35:48.256667]"/>
            <x15:cachedUniqueName index="7761" name="[Диапазон 2].[Минимум в столбце время просмотра (UTC)].&amp;[2021-05-28T23:39:52.916667]"/>
            <x15:cachedUniqueName index="7762" name="[Диапазон 2].[Минимум в столбце время просмотра (UTC)].&amp;[2021-05-28T23:49:12.14]"/>
            <x15:cachedUniqueName index="7763" name="[Диапазон 2].[Минимум в столбце время просмотра (UTC)].&amp;[2021-05-28T23:56:11.556667]"/>
            <x15:cachedUniqueName index="7764" name="[Диапазон 2].[Минимум в столбце время просмотра (UTC)].&amp;[2021-05-28T23:57:56.413333]"/>
            <x15:cachedUniqueName index="7765" name="[Диапазон 2].[Минимум в столбце время просмотра (UTC)].&amp;[2021-05-29T00:01:29.65]"/>
            <x15:cachedUniqueName index="7766" name="[Диапазон 2].[Минимум в столбце время просмотра (UTC)].&amp;[2021-05-29T00:02:19.75]"/>
            <x15:cachedUniqueName index="7767" name="[Диапазон 2].[Минимум в столбце время просмотра (UTC)].&amp;[2021-05-29T00:04:44.773333]"/>
            <x15:cachedUniqueName index="7768" name="[Диапазон 2].[Минимум в столбце время просмотра (UTC)].&amp;[2021-05-29T00:05:16.416667]"/>
            <x15:cachedUniqueName index="7769" name="[Диапазон 2].[Минимум в столбце время просмотра (UTC)].&amp;[2021-05-29T00:05:58.606667]"/>
            <x15:cachedUniqueName index="7770" name="[Диапазон 2].[Минимум в столбце время просмотра (UTC)].&amp;[2021-05-29T00:15:04.423333]"/>
            <x15:cachedUniqueName index="7771" name="[Диапазон 2].[Минимум в столбце время просмотра (UTC)].&amp;[2021-05-29T00:22:33.6]"/>
            <x15:cachedUniqueName index="7772" name="[Диапазон 2].[Минимум в столбце время просмотра (UTC)].&amp;[2021-05-29T00:25:00.34]"/>
            <x15:cachedUniqueName index="7773" name="[Диапазон 2].[Минимум в столбце время просмотра (UTC)].&amp;[2021-05-29T00:26:19.443333]"/>
            <x15:cachedUniqueName index="7774" name="[Диапазон 2].[Минимум в столбце время просмотра (UTC)].&amp;[2021-05-29T00:28:13.886667]"/>
            <x15:cachedUniqueName index="7775" name="[Диапазон 2].[Минимум в столбце время просмотра (UTC)].&amp;[2021-05-29T00:47:51.473333]"/>
            <x15:cachedUniqueName index="7776" name="[Диапазон 2].[Минимум в столбце время просмотра (UTC)].&amp;[2021-05-29T00:48:02.023333]"/>
            <x15:cachedUniqueName index="7777" name="[Диапазон 2].[Минимум в столбце время просмотра (UTC)].&amp;[2021-05-29T00:53:13.163333]"/>
            <x15:cachedUniqueName index="7778" name="[Диапазон 2].[Минимум в столбце время просмотра (UTC)].&amp;[2021-05-29T00:54:00.626667]"/>
            <x15:cachedUniqueName index="7779" name="[Диапазон 2].[Минимум в столбце время просмотра (UTC)].&amp;[2021-05-29T01:21:49.42]"/>
            <x15:cachedUniqueName index="7780" name="[Диапазон 2].[Минимум в столбце время просмотра (UTC)].&amp;[2021-05-29T01:22:58.276667]"/>
            <x15:cachedUniqueName index="7781" name="[Диапазон 2].[Минимум в столбце время просмотра (UTC)].&amp;[2021-05-29T01:26:24]"/>
            <x15:cachedUniqueName index="7782" name="[Диапазон 2].[Минимум в столбце время просмотра (UTC)].&amp;[2021-05-29T01:29:16.8]"/>
            <x15:cachedUniqueName index="7783" name="[Диапазон 2].[Минимум в столбце время просмотра (UTC)].&amp;[2021-05-29T01:30:44.99]"/>
            <x15:cachedUniqueName index="7784" name="[Диапазон 2].[Минимум в столбце время просмотра (UTC)].&amp;[2021-05-29T01:33:54.84]"/>
            <x15:cachedUniqueName index="7785" name="[Диапазон 2].[Минимум в столбце время просмотра (UTC)].&amp;[2021-05-29T01:36:48.87]"/>
            <x15:cachedUniqueName index="7786" name="[Диапазон 2].[Минимум в столбце время просмотра (UTC)].&amp;[2021-05-29T01:38:15.883333]"/>
            <x15:cachedUniqueName index="7787" name="[Диапазон 2].[Минимум в столбце время просмотра (UTC)].&amp;[2021-05-29T01:41:16.8]"/>
            <x15:cachedUniqueName index="7788" name="[Диапазон 2].[Минимум в столбце время просмотра (UTC)].&amp;[2021-05-29T02:01:09.656667]"/>
            <x15:cachedUniqueName index="7789" name="[Диапазон 2].[Минимум в столбце время просмотра (UTC)].&amp;[2021-05-29T02:04:24.78]"/>
            <x15:cachedUniqueName index="7790" name="[Диапазон 2].[Минимум в столбце время просмотра (UTC)].&amp;[2021-05-29T02:05:54.43]"/>
            <x15:cachedUniqueName index="7791" name="[Диапазон 2].[Минимум в столбце время просмотра (UTC)].&amp;[2021-05-29T02:06:15.523333]"/>
            <x15:cachedUniqueName index="7792" name="[Диапазон 2].[Минимум в столбце время просмотра (UTC)].&amp;[2021-05-29T02:07:31.99]"/>
            <x15:cachedUniqueName index="7793" name="[Диапазон 2].[Минимум в столбце время просмотра (UTC)].&amp;[2021-05-29T02:11:31.2]"/>
            <x15:cachedUniqueName index="7794" name="[Диапазон 2].[Минимум в столбце время просмотра (UTC)].&amp;[2021-05-29T02:12:22.04]"/>
            <x15:cachedUniqueName index="7795" name="[Диапазон 2].[Минимум в столбце время просмотра (UTC)].&amp;[2021-05-29T02:15:24.956667]"/>
            <x15:cachedUniqueName index="7796" name="[Диапазон 2].[Минимум в столбце время просмотра (UTC)].&amp;[2021-05-29T02:17:09.81]"/>
            <x15:cachedUniqueName index="7797" name="[Диапазон 2].[Минимум в столбце время просмотра (UTC)].&amp;[2021-05-29T02:17:16.8]"/>
            <x15:cachedUniqueName index="7798" name="[Диапазон 2].[Минимум в столбце время просмотра (UTC)].&amp;[2021-05-29T02:23:52.88]"/>
            <x15:cachedUniqueName index="7799" name="[Диапазон 2].[Минимум в столбце время просмотра (UTC)].&amp;[2021-05-29T02:24:09.226667]"/>
            <x15:cachedUniqueName index="7800" name="[Диапазон 2].[Минимум в столбце время просмотра (UTC)].&amp;[2021-05-29T02:37:01.283333]"/>
            <x15:cachedUniqueName index="7801" name="[Диапазон 2].[Минимум в столбце время просмотра (UTC)].&amp;[2021-05-29T02:39:52.916667]"/>
            <x15:cachedUniqueName index="7802" name="[Диапазон 2].[Минимум в столбце время просмотра (UTC)].&amp;[2021-05-29T02:40:40.136667]"/>
            <x15:cachedUniqueName index="7803" name="[Диапазон 2].[Минимум в столбце время просмотра (UTC)].&amp;[2021-05-29T02:45:09.09]"/>
            <x15:cachedUniqueName index="7804" name="[Диапазон 2].[Минимум в столбце время просмотра (UTC)].&amp;[2021-05-29T02:45:30.186667]"/>
            <x15:cachedUniqueName index="7805" name="[Диапазон 2].[Минимум в столбце время просмотра (UTC)].&amp;[2021-05-29T02:45:51.28]"/>
            <x15:cachedUniqueName index="7806" name="[Диапазон 2].[Минимум в столбце время просмотра (UTC)].&amp;[2021-05-29T02:48:02.236667]"/>
            <x15:cachedUniqueName index="7807" name="[Диапазон 2].[Минимум в столбце время просмотра (UTC)].&amp;[2021-05-29T02:50:46.603333]"/>
            <x15:cachedUniqueName index="7808" name="[Диапазон 2].[Минимум в столбце время просмотра (UTC)].&amp;[2021-05-29T02:55:10.283333]"/>
            <x15:cachedUniqueName index="7809" name="[Диапазон 2].[Минимум в столбце время просмотра (UTC)].&amp;[2021-05-29T03:08:58.236667]"/>
            <x15:cachedUniqueName index="7810" name="[Диапазон 2].[Минимум в столбце время просмотра (UTC)].&amp;[2021-05-29T03:12:58.186667]"/>
            <x15:cachedUniqueName index="7811" name="[Диапазон 2].[Минимум в столбце время просмотра (UTC)].&amp;[2021-05-29T03:20:39.516667]"/>
            <x15:cachedUniqueName index="7812" name="[Диапазон 2].[Минимум в столбце время просмотра (UTC)].&amp;[2021-05-29T03:26:52.8]"/>
            <x15:cachedUniqueName index="7813" name="[Диапазон 2].[Минимум в столбце время просмотра (UTC)].&amp;[2021-05-29T03:32:38.4]"/>
            <x15:cachedUniqueName index="7814" name="[Диапазон 2].[Минимум в столбце время просмотра (UTC)].&amp;[2021-05-29T03:36:52.603333]"/>
            <x15:cachedUniqueName index="7815" name="[Диапазон 2].[Минимум в столбце время просмотра (UTC)].&amp;[2021-05-29T03:43:57.576667]"/>
            <x15:cachedUniqueName index="7816" name="[Диапазон 2].[Минимум в столбце время просмотра (UTC)].&amp;[2021-05-29T03:44:57.776667]"/>
            <x15:cachedUniqueName index="7817" name="[Диапазон 2].[Минимум в столбце время просмотра (UTC)].&amp;[2021-05-29T03:52:41.85]"/>
            <x15:cachedUniqueName index="7818" name="[Диапазон 2].[Минимум в столбце время просмотра (UTC)].&amp;[2021-05-29T04:13:26.4]"/>
            <x15:cachedUniqueName index="7819" name="[Диапазон 2].[Минимум в столбце время просмотра (UTC)].&amp;[2021-05-29T04:23:56.616667]"/>
            <x15:cachedUniqueName index="7820" name="[Диапазон 2].[Минимум в столбце время просмотра (UTC)].&amp;[2021-05-29T04:25:10.446667]"/>
            <x15:cachedUniqueName index="7821" name="[Диапазон 2].[Минимум в столбце время просмотра (UTC)].&amp;[2021-05-29T04:33:07.706667]"/>
            <x15:cachedUniqueName index="7822" name="[Диапазон 2].[Минимум в столбце время просмотра (UTC)].&amp;[2021-05-29T04:47:06.21]"/>
            <x15:cachedUniqueName index="7823" name="[Диапазон 2].[Минимум в столбце время просмотра (UTC)].&amp;[2021-05-29T04:53:45.6]"/>
            <x15:cachedUniqueName index="7824" name="[Диапазон 2].[Минимум в столбце время просмотра (UTC)].&amp;[2021-05-29T04:58:05.41]"/>
            <x15:cachedUniqueName index="7825" name="[Диапазон 2].[Минимум в столбце время просмотра (UTC)].&amp;[2021-05-29T04:59:16.603333]"/>
            <x15:cachedUniqueName index="7826" name="[Диапазон 2].[Минимум в столбце время просмотра (UTC)].&amp;[2021-05-29T05:00:33.07]"/>
            <x15:cachedUniqueName index="7827" name="[Диапазон 2].[Минимум в столбце время просмотра (UTC)].&amp;[2021-05-29T05:00:38.343333]"/>
            <x15:cachedUniqueName index="7828" name="[Диапазон 2].[Минимум в столбце время просмотра (UTC)].&amp;[2021-05-29T05:00:57.6]"/>
            <x15:cachedUniqueName index="7829" name="[Диапазон 2].[Минимум в столбце время просмотра (UTC)].&amp;[2021-05-29T05:04:54.113333]"/>
            <x15:cachedUniqueName index="7830" name="[Диапазон 2].[Минимум в столбце время просмотра (UTC)].&amp;[2021-05-29T05:10:50.08]"/>
            <x15:cachedUniqueName index="7831" name="[Диапазон 2].[Минимум в столбце время просмотра (UTC)].&amp;[2021-05-29T05:12:27.643333]"/>
            <x15:cachedUniqueName index="7832" name="[Диапазон 2].[Минимум в столбце время просмотра (UTC)].&amp;[2021-05-29T05:14:24]"/>
            <x15:cachedUniqueName index="7833" name="[Диапазон 2].[Минимум в столбце время просмотра (UTC)].&amp;[2021-05-29T05:18:34.156667]"/>
            <x15:cachedUniqueName index="7834" name="[Диапазон 2].[Минимум в столбце время просмотра (UTC)].&amp;[2021-05-29T05:29:59.726667]"/>
            <x15:cachedUniqueName index="7835" name="[Диапазон 2].[Минимум в столбце время просмотра (UTC)].&amp;[2021-05-29T05:31:37.286667]"/>
            <x15:cachedUniqueName index="7836" name="[Диапазон 2].[Минимум в столбце время просмотра (UTC)].&amp;[2021-05-29T05:34:18.133333]"/>
            <x15:cachedUniqueName index="7837" name="[Диапазон 2].[Минимум в столбце время просмотра (UTC)].&amp;[2021-05-29T05:36:37.883333]"/>
            <x15:cachedUniqueName index="7838" name="[Диапазон 2].[Минимум в столбце время просмотра (UTC)].&amp;[2021-05-29T05:48:16.633333]"/>
            <x15:cachedUniqueName index="7839" name="[Диапазон 2].[Минимум в столбце время просмотра (UTC)].&amp;[2021-05-29T06:05:46.08]"/>
            <x15:cachedUniqueName index="7840" name="[Диапазон 2].[Минимум в столбце время просмотра (UTC)].&amp;[2021-05-29T06:16:24.186667]"/>
            <x15:cachedUniqueName index="7841" name="[Диапазон 2].[Минимум в столбце время просмотра (UTC)].&amp;[2021-05-29T06:21:03.686667]"/>
            <x15:cachedUniqueName index="7842" name="[Диапазон 2].[Минимум в столбце время просмотра (UTC)].&amp;[2021-05-29T06:21:37.963333]"/>
            <x15:cachedUniqueName index="7843" name="[Диапазон 2].[Минимум в столбце время просмотра (UTC)].&amp;[2021-05-29T06:25:30.003333]"/>
            <x15:cachedUniqueName index="7844" name="[Диапазон 2].[Минимум в столбце время просмотра (UTC)].&amp;[2021-05-29T06:58:06.506667]"/>
            <x15:cachedUniqueName index="7845" name="[Диапазон 2].[Минимум в столбце время просмотра (UTC)].&amp;[2021-05-29T07:06:06.406667]"/>
            <x15:cachedUniqueName index="7846" name="[Диапазон 2].[Минимум в столбце время просмотра (UTC)].&amp;[2021-05-29T07:11:12.273333]"/>
            <x15:cachedUniqueName index="7847" name="[Диапазон 2].[Минимум в столбце время просмотра (UTC)].&amp;[2021-05-29T07:20:39.186667]"/>
            <x15:cachedUniqueName index="7848" name="[Диапазон 2].[Минимум в столбце время просмотра (UTC)].&amp;[2021-05-29T07:21:42.47]"/>
            <x15:cachedUniqueName index="7849" name="[Диапазон 2].[Минимум в столбце время просмотра (UTC)].&amp;[2021-05-29T07:24:10.13]"/>
            <x15:cachedUniqueName index="7850" name="[Диапазон 2].[Минимум в столбце время просмотра (UTC)].&amp;[2021-05-29T07:27:48.983333]"/>
            <x15:cachedUniqueName index="7851" name="[Диапазон 2].[Минимум в столбце время просмотра (UTC)].&amp;[2021-05-29T07:35:54.156667]"/>
            <x15:cachedUniqueName index="7852" name="[Диапазон 2].[Минимум в столбце время просмотра (UTC)].&amp;[2021-05-29T07:48:23.006667]"/>
            <x15:cachedUniqueName index="7853" name="[Диапазон 2].[Минимум в столбце время просмотра (UTC)].&amp;[2021-05-29T07:50:53.303333]"/>
            <x15:cachedUniqueName index="7854" name="[Диапазон 2].[Минимум в столбце время просмотра (UTC)].&amp;[2021-05-29T07:52:09.77]"/>
            <x15:cachedUniqueName index="7855" name="[Диапазон 2].[Минимум в столбце время просмотра (UTC)].&amp;[2021-05-29T07:53:13.053333]"/>
            <x15:cachedUniqueName index="7856" name="[Диапазон 2].[Минимум в столбце время просмотра (UTC)].&amp;[2021-05-29T07:55:03.8]"/>
            <x15:cachedUniqueName index="7857" name="[Диапазон 2].[Минимум в столбце время просмотра (UTC)].&amp;[2021-05-29T07:56:14.993333]"/>
            <x15:cachedUniqueName index="7858" name="[Диапазон 2].[Минимум в столбце время просмотра (UTC)].&amp;[2021-05-29T08:03:59.07]"/>
            <x15:cachedUniqueName index="7859" name="[Диапазон 2].[Минимум в столбце время просмотра (UTC)].&amp;[2021-05-29T08:27:21.6]"/>
            <x15:cachedUniqueName index="7860" name="[Диапазон 2].[Минимум в столбце время просмотра (UTC)].&amp;[2021-05-29T08:29:31.05]"/>
            <x15:cachedUniqueName index="7861" name="[Диапазон 2].[Минимум в столбце время просмотра (UTC)].&amp;[2021-05-29T08:36:35.576667]"/>
            <x15:cachedUniqueName index="7862" name="[Диапазон 2].[Минимум в столбце время просмотра (UTC)].&amp;[2021-05-29T08:40:53.98]"/>
            <x15:cachedUniqueName index="7863" name="[Диапазон 2].[Минимум в столбце время просмотра (UTC)].&amp;[2021-05-29T08:41:04.526667]"/>
            <x15:cachedUniqueName index="7864" name="[Диапазон 2].[Минимум в столбце время просмотра (UTC)].&amp;[2021-05-29T08:48:06.416667]"/>
            <x15:cachedUniqueName index="7865" name="[Диапазон 2].[Минимум в столбце время просмотра (UTC)].&amp;[2021-05-29T08:48:24.873333]"/>
            <x15:cachedUniqueName index="7866" name="[Диапазон 2].[Минимум в столбце время просмотра (UTC)].&amp;[2021-05-29T08:55:12]"/>
            <x15:cachedUniqueName index="7867" name="[Диапазон 2].[Минимум в столбце время просмотра (UTC)].&amp;[2021-05-29T08:58:18.153333]"/>
            <x15:cachedUniqueName index="7868" name="[Диапазон 2].[Минимум в столбце время просмотра (UTC)].&amp;[2021-05-29T09:02:01.073333]"/>
            <x15:cachedUniqueName index="7869" name="[Диапазон 2].[Минимум в столбце время просмотра (UTC)].&amp;[2021-05-29T09:17:16.8]"/>
            <x15:cachedUniqueName index="7870" name="[Диапазон 2].[Минимум в столбце время просмотра (UTC)].&amp;[2021-05-29T09:19:10.633333]"/>
            <x15:cachedUniqueName index="7871" name="[Диапазон 2].[Минимум в столбце время просмотра (UTC)].&amp;[2021-05-29T09:24:00]"/>
            <x15:cachedUniqueName index="7872" name="[Диапазон 2].[Минимум в столбце время просмотра (UTC)].&amp;[2021-05-29T09:28:45.456667]"/>
            <x15:cachedUniqueName index="7873" name="[Диапазон 2].[Минимум в столбце время просмотра (UTC)].&amp;[2021-05-29T09:39:17.966667]"/>
            <x15:cachedUniqueName index="7874" name="[Диапазон 2].[Минимум в столбце время просмотра (UTC)].&amp;[2021-05-29T09:43:15.6]"/>
            <x15:cachedUniqueName index="7875" name="[Диапазон 2].[Минимум в столбце время просмотра (UTC)].&amp;[2021-05-29T09:43:28.783333]"/>
            <x15:cachedUniqueName index="7876" name="[Диапазон 2].[Минимум в столбце время просмотра (UTC)].&amp;[2021-05-29T09:45:42.43]"/>
            <x15:cachedUniqueName index="7877" name="[Диапазон 2].[Минимум в столбце время просмотра (UTC)].&amp;[2021-05-29T09:50:22.043333]"/>
            <x15:cachedUniqueName index="7878" name="[Диапазон 2].[Минимум в столбце время просмотра (UTC)].&amp;[2021-05-29T09:53:45.793333]"/>
            <x15:cachedUniqueName index="7879" name="[Диапазон 2].[Минимум в столбце время просмотра (UTC)].&amp;[2021-05-29T09:55:15.446667]"/>
            <x15:cachedUniqueName index="7880" name="[Диапазон 2].[Минимум в столбце время просмотра (UTC)].&amp;[2021-05-29T09:55:49.723333]"/>
            <x15:cachedUniqueName index="7881" name="[Диапазон 2].[Минимум в столбце время просмотра (UTC)].&amp;[2021-05-29T09:59:44.4]"/>
            <x15:cachedUniqueName index="7882" name="[Диапазон 2].[Минимум в столбце время просмотра (UTC)].&amp;[2021-05-29T10:10:10.393333]"/>
            <x15:cachedUniqueName index="7883" name="[Диапазон 2].[Минимум в столбце время просмотра (UTC)].&amp;[2021-05-29T10:10:45.343333]"/>
            <x15:cachedUniqueName index="7884" name="[Диапазон 2].[Минимум в столбце время просмотра (UTC)].&amp;[2021-05-29T10:14:15.053333]"/>
            <x15:cachedUniqueName index="7885" name="[Диапазон 2].[Минимум в столбце время просмотра (UTC)].&amp;[2021-05-29T10:28:13.886667]"/>
            <x15:cachedUniqueName index="7886" name="[Диапазон 2].[Минимум в столбце время просмотра (UTC)].&amp;[2021-05-29T10:28:39.413333]"/>
            <x15:cachedUniqueName index="7887" name="[Диапазон 2].[Минимум в столбце время просмотра (UTC)].&amp;[2021-05-29T10:28:55.233333]"/>
            <x15:cachedUniqueName index="7888" name="[Диапазон 2].[Минимум в столбце время просмотра (UTC)].&amp;[2021-05-29T10:30:14.4]"/>
            <x15:cachedUniqueName index="7889" name="[Диапазон 2].[Минимум в столбце время просмотра (UTC)].&amp;[2021-05-29T10:31:43.596667]"/>
            <x15:cachedUniqueName index="7890" name="[Диапазон 2].[Минимум в столбце время просмотра (UTC)].&amp;[2021-05-29T10:32:53.5]"/>
            <x15:cachedUniqueName index="7891" name="[Диапазон 2].[Минимум в столбце время просмотра (UTC)].&amp;[2021-05-29T10:36:58.16]"/>
            <x15:cachedUniqueName index="7892" name="[Диапазон 2].[Минимум в столбце время просмотра (UTC)].&amp;[2021-05-29T10:37:34.683333]"/>
            <x15:cachedUniqueName index="7893" name="[Диапазон 2].[Минимум в столбце время просмотра (UTC)].&amp;[2021-05-29T10:40:20.8]"/>
            <x15:cachedUniqueName index="7894" name="[Диапазон 2].[Минимум в столбце время просмотра (UTC)].&amp;[2021-05-29T10:40:26.076667]"/>
            <x15:cachedUniqueName index="7895" name="[Диапазон 2].[Минимум в столбце время просмотра (UTC)].&amp;[2021-05-29T10:42:47.673333]"/>
            <x15:cachedUniqueName index="7896" name="[Диапазон 2].[Минимум в столбце время просмотра (UTC)].&amp;[2021-05-29T10:44:07.566667]"/>
            <x15:cachedUniqueName index="7897" name="[Диапазон 2].[Минимум в столбце время просмотра (UTC)].&amp;[2021-05-29T10:44:31.296667]"/>
            <x15:cachedUniqueName index="7898" name="[Диапазон 2].[Минимум в столбце время просмотра (UTC)].&amp;[2021-05-29T10:47:27.286667]"/>
            <x15:cachedUniqueName index="7899" name="[Диапазон 2].[Минимум в столбце время просмотра (UTC)].&amp;[2021-05-29T10:53:16.8]"/>
            <x15:cachedUniqueName index="7900" name="[Диапазон 2].[Минимум в столбце время просмотра (UTC)].&amp;[2021-05-29T10:53:51.75]"/>
            <x15:cachedUniqueName index="7901" name="[Диапазон 2].[Минимум в столбце время просмотра (UTC)].&amp;[2021-05-29T10:59:11.986667]"/>
            <x15:cachedUniqueName index="7902" name="[Диапазон 2].[Минимум в столбце время просмотра (UTC)].&amp;[2021-05-29T10:59:30.446667]"/>
            <x15:cachedUniqueName index="7903" name="[Диапазон 2].[Минимум в столбце время просмотра (UTC)].&amp;[2021-05-29T11:06:05.966667]"/>
            <x15:cachedUniqueName index="7904" name="[Диапазон 2].[Минимум в столбце время просмотра (UTC)].&amp;[2021-05-29T11:06:27.06]"/>
            <x15:cachedUniqueName index="7905" name="[Диапазон 2].[Минимум в столбце время просмотра (UTC)].&amp;[2021-05-29T11:10:04.8]"/>
            <x15:cachedUniqueName index="7906" name="[Диапазон 2].[Минимум в столбце время просмотра (UTC)].&amp;[2021-05-29T11:13:05.15]"/>
            <x15:cachedUniqueName index="7907" name="[Диапазон 2].[Минимум в столбце время просмотра (UTC)].&amp;[2021-05-29T11:14:26.956667]"/>
            <x15:cachedUniqueName index="7908" name="[Диапазон 2].[Минимум в столбце время просмотра (UTC)].&amp;[2021-05-29T11:15:21.6]"/>
            <x15:cachedUniqueName index="7909" name="[Диапазон 2].[Минимум в столбце время просмотра (UTC)].&amp;[2021-05-29T11:18:19.713333]"/>
            <x15:cachedUniqueName index="7910" name="[Диапазон 2].[Минимум в столбце время просмотра (UTC)].&amp;[2021-05-29T11:19:43.373333]"/>
            <x15:cachedUniqueName index="7911" name="[Диапазон 2].[Минимум в столбце время просмотра (UTC)].&amp;[2021-05-29T11:20:54.566667]"/>
            <x15:cachedUniqueName index="7912" name="[Диапазон 2].[Минимум в столбце время просмотра (UTC)].&amp;[2021-05-29T11:22:50.586667]"/>
            <x15:cachedUniqueName index="7913" name="[Диапазон 2].[Минимум в столбце время просмотра (UTC)].&amp;[2021-05-29T11:23:34.276667]"/>
            <x15:cachedUniqueName index="7914" name="[Диапазон 2].[Минимум в столбце время просмотра (UTC)].&amp;[2021-05-29T11:30:05.656667]"/>
            <x15:cachedUniqueName index="7915" name="[Диапазон 2].[Минимум в столбце время просмотра (UTC)].&amp;[2021-05-29T11:30:13.57]"/>
            <x15:cachedUniqueName index="7916" name="[Диапазон 2].[Минимум в столбце время просмотра (UTC)].&amp;[2021-05-29T11:40:51.673333]"/>
            <x15:cachedUniqueName index="7917" name="[Диапазон 2].[Минимум в столбце время просмотра (UTC)].&amp;[2021-05-29T11:43:40.8]"/>
            <x15:cachedUniqueName index="7918" name="[Диапазон 2].[Минимум в столбце время просмотра (UTC)].&amp;[2021-05-29T11:49:47.09]"/>
            <x15:cachedUniqueName index="7919" name="[Диапазон 2].[Минимум в столбце время просмотра (UTC)].&amp;[2021-05-29T11:57:36.293333]"/>
            <x15:cachedUniqueName index="7920" name="[Диапазон 2].[Минимум в столбце время просмотра (UTC)].&amp;[2021-05-29T12:03:21.6]"/>
            <x15:cachedUniqueName index="7921" name="[Диапазон 2].[Минимум в столбце время просмотра (UTC)].&amp;[2021-05-29T12:06:05.733333]"/>
            <x15:cachedUniqueName index="7922" name="[Диапазон 2].[Минимум в столбце время просмотра (UTC)].&amp;[2021-05-29T12:08:22.31]"/>
            <x15:cachedUniqueName index="7923" name="[Диапазон 2].[Минимум в столбце время просмотра (UTC)].&amp;[2021-05-29T12:09:00.49]"/>
            <x15:cachedUniqueName index="7924" name="[Диапазон 2].[Минимум в столбце время просмотра (UTC)].&amp;[2021-05-29T12:10:20.966667]"/>
            <x15:cachedUniqueName index="7925" name="[Диапазон 2].[Минимум в столбце время просмотра (UTC)].&amp;[2021-05-29T12:13:26.4]"/>
            <x15:cachedUniqueName index="7926" name="[Диапазон 2].[Минимум в столбце время просмотра (UTC)].&amp;[2021-05-29T12:13:40.1]"/>
            <x15:cachedUniqueName index="7927" name="[Диапазон 2].[Минимум в столбце время просмотра (UTC)].&amp;[2021-05-29T12:20:04.566667]"/>
            <x15:cachedUniqueName index="7928" name="[Диапазон 2].[Минимум в столбце время просмотра (UTC)].&amp;[2021-05-29T12:22:31.36]"/>
            <x15:cachedUniqueName index="7929" name="[Диапазон 2].[Минимум в столбце время просмотра (UTC)].&amp;[2021-05-29T12:23:34.276667]"/>
            <x15:cachedUniqueName index="7930" name="[Диапазон 2].[Минимум в столбце время просмотра (UTC)].&amp;[2021-05-29T12:27:03.983333]"/>
            <x15:cachedUniqueName index="7931" name="[Диапазон 2].[Минимум в столбце время просмотра (UTC)].&amp;[2021-05-29T12:29:58.743333]"/>
            <x15:cachedUniqueName index="7932" name="[Диапазон 2].[Минимум в столбце время просмотра (UTC)].&amp;[2021-05-29T12:36:23.206667]"/>
            <x15:cachedUniqueName index="7933" name="[Диапазон 2].[Минимум в столбце время просмотра (UTC)].&amp;[2021-05-29T12:39:37.073333]"/>
            <x15:cachedUniqueName index="7934" name="[Диапазон 2].[Минимум в столбце время просмотра (UTC)].&amp;[2021-05-29T12:40:27.866667]"/>
            <x15:cachedUniqueName index="7935" name="[Диапазон 2].[Минимум в столбце время просмотра (UTC)].&amp;[2021-05-29T12:43:22.626667]"/>
            <x15:cachedUniqueName index="7936" name="[Диапазон 2].[Минимум в столбце время просмотра (UTC)].&amp;[2021-05-29T12:45:07.48]"/>
            <x15:cachedUniqueName index="7937" name="[Диапазон 2].[Минимум в столбце время просмотра (UTC)].&amp;[2021-05-29T12:45:40.953333]"/>
            <x15:cachedUniqueName index="7938" name="[Диапазон 2].[Минимум в столбце время просмотра (UTC)].&amp;[2021-05-29T12:45:42.43]"/>
            <x15:cachedUniqueName index="7939" name="[Диапазон 2].[Минимум в столбце время просмотра (UTC)].&amp;[2021-05-29T12:48:02.236667]"/>
            <x15:cachedUniqueName index="7940" name="[Диапазон 2].[Минимум в столбце время просмотра (UTC)].&amp;[2021-05-29T12:49:38.266667]"/>
            <x15:cachedUniqueName index="7941" name="[Диапазон 2].[Минимум в столбце время просмотра (UTC)].&amp;[2021-05-29T12:50:56.993333]"/>
            <x15:cachedUniqueName index="7942" name="[Диапазон 2].[Минимум в столбце время просмотра (UTC)].&amp;[2021-05-29T12:51:31.946667]"/>
            <x15:cachedUniqueName index="7943" name="[Диапазон 2].[Минимум в столбце время просмотра (UTC)].&amp;[2021-05-29T13:00:16.216667]"/>
            <x15:cachedUniqueName index="7944" name="[Диапазон 2].[Минимум в столбце время просмотра (UTC)].&amp;[2021-05-29T13:04:55.83]"/>
            <x15:cachedUniqueName index="7945" name="[Диапазон 2].[Минимум в столбце время просмотра (UTC)].&amp;[2021-05-29T13:10:45.343333]"/>
            <x15:cachedUniqueName index="7946" name="[Диапазон 2].[Минимум в столбце время просмотра (UTC)].&amp;[2021-05-29T13:12:30.196667]"/>
            <x15:cachedUniqueName index="7947" name="[Диапазон 2].[Минимум в столбце время просмотра (UTC)].&amp;[2021-05-29T13:14:15.053333]"/>
            <x15:cachedUniqueName index="7948" name="[Диапазон 2].[Минимум в столбце время просмотра (UTC)].&amp;[2021-05-29T13:15:24.956667]"/>
            <x15:cachedUniqueName index="7949" name="[Диапазон 2].[Минимум в столбце время просмотра (UTC)].&amp;[2021-05-29T13:16:34.623333]"/>
            <x15:cachedUniqueName index="7950" name="[Диапазон 2].[Минимум в столбце время просмотра (UTC)].&amp;[2021-05-29T13:18:19.713333]"/>
            <x15:cachedUniqueName index="7951" name="[Диапазон 2].[Минимум в столбце время просмотра (UTC)].&amp;[2021-05-29T13:23:34.276667]"/>
            <x15:cachedUniqueName index="7952" name="[Диапазон 2].[Минимум в столбце время просмотра (UTC)].&amp;[2021-05-29T13:25:21.983333]"/>
            <x15:cachedUniqueName index="7953" name="[Диапазон 2].[Минимум в столбце время просмотра (UTC)].&amp;[2021-05-29T13:25:35.166667]"/>
            <x15:cachedUniqueName index="7954" name="[Диапазон 2].[Минимум в столбце время просмотра (UTC)].&amp;[2021-05-29T13:25:53.623333]"/>
            <x15:cachedUniqueName index="7955" name="[Диапазон 2].[Минимум в столбце время просмотра (UTC)].&amp;[2021-05-29T13:26:09.446667]"/>
            <x15:cachedUniqueName index="7956" name="[Диапазон 2].[Минимум в столбце время просмотра (UTC)].&amp;[2021-05-29T13:29:23.79]"/>
            <x15:cachedUniqueName index="7957" name="[Диапазон 2].[Минимум в столбце время просмотра (UTC)].&amp;[2021-05-29T13:30:17.303333]"/>
            <x15:cachedUniqueName index="7958" name="[Диапазон 2].[Минимум в столбце время просмотра (UTC)].&amp;[2021-05-29T13:30:22.576667]"/>
            <x15:cachedUniqueName index="7959" name="[Диапазон 2].[Минимум в столбце время просмотра (UTC)].&amp;[2021-05-29T13:32:09.6]"/>
            <x15:cachedUniqueName index="7960" name="[Диапазон 2].[Минимум в столбце время просмотра (UTC)].&amp;[2021-05-29T13:32:53.5]"/>
            <x15:cachedUniqueName index="7961" name="[Диапазон 2].[Минимум в столбце время просмотра (UTC)].&amp;[2021-05-29T13:34:03.403333]"/>
            <x15:cachedUniqueName index="7962" name="[Диапазон 2].[Минимум в столбце время просмотра (UTC)].&amp;[2021-05-29T13:38:43.013333]"/>
            <x15:cachedUniqueName index="7963" name="[Диапазон 2].[Минимум в столбце время просмотра (UTC)].&amp;[2021-05-29T13:38:51.48]"/>
            <x15:cachedUniqueName index="7964" name="[Диапазон 2].[Минимум в столбце время просмотра (UTC)].&amp;[2021-05-29T13:43:57.576667]"/>
            <x15:cachedUniqueName index="7965" name="[Диапазон 2].[Минимум в столбце время просмотра (UTC)].&amp;[2021-05-29T13:44:05.26]"/>
            <x15:cachedUniqueName index="7966" name="[Диапазон 2].[Минимум в столбце время просмотра (UTC)].&amp;[2021-05-29T13:46:52.333333]"/>
            <x15:cachedUniqueName index="7967" name="[Диапазон 2].[Минимум в столбце время просмотра (UTC)].&amp;[2021-05-29T13:48:37.186667]"/>
            <x15:cachedUniqueName index="7968" name="[Диапазон 2].[Минимум в столбце время просмотра (UTC)].&amp;[2021-05-29T13:48:57.6]"/>
            <x15:cachedUniqueName index="7969" name="[Диапазон 2].[Минимум в столбце время просмотра (UTC)].&amp;[2021-05-29T13:49:12.14]"/>
            <x15:cachedUniqueName index="7970" name="[Диапазон 2].[Минимум в столбце время просмотра (UTC)].&amp;[2021-05-29T13:50:24]"/>
            <x15:cachedUniqueName index="7971" name="[Диапазон 2].[Минимум в столбце время просмотра (UTC)].&amp;[2021-05-29T13:51:33.516667]"/>
            <x15:cachedUniqueName index="7972" name="[Диапазон 2].[Минимум в столбце время просмотра (UTC)].&amp;[2021-05-29T13:52:41.85]"/>
            <x15:cachedUniqueName index="7973" name="[Диапазон 2].[Минимум в столбце время просмотра (UTC)].&amp;[2021-05-29T13:56:11.556667]"/>
            <x15:cachedUniqueName index="7974" name="[Диапазон 2].[Минимум в столбце время просмотра (UTC)].&amp;[2021-05-29T13:57:56.413333]"/>
            <x15:cachedUniqueName index="7975" name="[Диапазон 2].[Минимум в столбце время просмотра (UTC)].&amp;[2021-05-29T14:00:57.6]"/>
            <x15:cachedUniqueName index="7976" name="[Диапазон 2].[Минимум в столбце время просмотра (UTC)].&amp;[2021-05-29T14:02:36.023333]"/>
            <x15:cachedUniqueName index="7977" name="[Диапазон 2].[Минимум в столбце время просмотра (UTC)].&amp;[2021-05-29T14:03:10.976667]"/>
            <x15:cachedUniqueName index="7978" name="[Диапазон 2].[Минимум в столбце время просмотра (UTC)].&amp;[2021-05-29T14:03:30.723333]"/>
            <x15:cachedUniqueName index="7979" name="[Диапазон 2].[Минимум в столбце время просмотра (UTC)].&amp;[2021-05-29T14:03:45.926667]"/>
            <x15:cachedUniqueName index="7980" name="[Диапазон 2].[Минимум в столбце время просмотра (UTC)].&amp;[2021-05-29T14:03:49.183333]"/>
            <x15:cachedUniqueName index="7981" name="[Диапазон 2].[Минимум в столбце время просмотра (UTC)].&amp;[2021-05-29T14:06:05.733333]"/>
            <x15:cachedUniqueName index="7982" name="[Диапазон 2].[Минимум в столбце время просмотра (UTC)].&amp;[2021-05-29T14:06:14.206667]"/>
            <x15:cachedUniqueName index="7983" name="[Диапазон 2].[Минимум в столбце время просмотра (UTC)].&amp;[2021-05-29T14:09:35.44]"/>
            <x15:cachedUniqueName index="7984" name="[Диапазон 2].[Минимум в столбце время просмотра (UTC)].&amp;[2021-05-29T14:10:10.393333]"/>
            <x15:cachedUniqueName index="7985" name="[Диапазон 2].[Минимум в столбце время просмотра (UTC)].&amp;[2021-05-29T14:12:30.196667]"/>
            <x15:cachedUniqueName index="7986" name="[Диапазон 2].[Минимум в столбце время просмотра (UTC)].&amp;[2021-05-29T14:15:24.956667]"/>
            <x15:cachedUniqueName index="7987" name="[Диапазон 2].[Минимум в столбце время просмотра (UTC)].&amp;[2021-05-29T14:20:20.616667]"/>
            <x15:cachedUniqueName index="7988" name="[Диапазон 2].[Минимум в столбце время просмотра (UTC)].&amp;[2021-05-29T14:22:24.373333]"/>
            <x15:cachedUniqueName index="7989" name="[Диапазон 2].[Минимум в столбце время просмотра (UTC)].&amp;[2021-05-29T14:22:59.323333]"/>
            <x15:cachedUniqueName index="7990" name="[Диапазон 2].[Минимум в столбце время просмотра (UTC)].&amp;[2021-05-29T14:30:33.693333]"/>
            <x15:cachedUniqueName index="7991" name="[Диапазон 2].[Минимум в столбце время просмотра (UTC)].&amp;[2021-05-29T14:31:08.646667]"/>
            <x15:cachedUniqueName index="7992" name="[Диапазон 2].[Минимум в столбце время просмотра (UTC)].&amp;[2021-05-29T14:33:07.2]"/>
            <x15:cachedUniqueName index="7993" name="[Диапазон 2].[Минимум в столбце время просмотра (UTC)].&amp;[2021-05-29T14:33:28.45]"/>
            <x15:cachedUniqueName index="7994" name="[Диапазон 2].[Минимум в столбце время просмотра (UTC)].&amp;[2021-05-29T14:35:38.223333]"/>
            <x15:cachedUniqueName index="7995" name="[Диапазон 2].[Минимум в столбце время просмотра (UTC)].&amp;[2021-05-29T14:35:48.256667]"/>
            <x15:cachedUniqueName index="7996" name="[Диапазон 2].[Минимум в столбце время просмотра (UTC)].&amp;[2021-05-29T14:41:36.83]"/>
            <x15:cachedUniqueName index="7997" name="[Диапазон 2].[Минимум в столбце время просмотра (UTC)].&amp;[2021-05-29T14:46:32.15]"/>
            <x15:cachedUniqueName index="7998" name="[Диапазон 2].[Минимум в столбце время просмотра (UTC)].&amp;[2021-05-29T14:46:52.333333]"/>
            <x15:cachedUniqueName index="7999" name="[Диапазон 2].[Минимум в столбце время просмотра (UTC)].&amp;[2021-05-29T14:47:53.89]"/>
            <x15:cachedUniqueName index="8000" name="[Диапазон 2].[Минимум в столбце время просмотра (UTC)].&amp;[2021-05-29T14:49:12.14]"/>
            <x15:cachedUniqueName index="8001" name="[Диапазон 2].[Минимум в столбце время просмотра (UTC)].&amp;[2021-05-29T14:50:00.456667]"/>
            <x15:cachedUniqueName index="8002" name="[Диапазон 2].[Минимум в столбце время просмотра (UTC)].&amp;[2021-05-29T14:51:31.946667]"/>
            <x15:cachedUniqueName index="8003" name="[Диапазон 2].[Минимум в столбце время просмотра (UTC)].&amp;[2021-05-29T14:52:41.85]"/>
            <x15:cachedUniqueName index="8004" name="[Диапазон 2].[Минимум в столбце время просмотра (UTC)].&amp;[2021-05-29T14:55:01.653333]"/>
            <x15:cachedUniqueName index="8005" name="[Диапазон 2].[Минимум в столбце время просмотра (UTC)].&amp;[2021-05-29T15:04:55.83]"/>
            <x15:cachedUniqueName index="8006" name="[Диапазон 2].[Минимум в столбце время просмотра (UTC)].&amp;[2021-05-29T15:11:45.673333]"/>
            <x15:cachedUniqueName index="8007" name="[Диапазон 2].[Минимум в столбце время просмотра (UTC)].&amp;[2021-05-29T15:11:55.246667]"/>
            <x15:cachedUniqueName index="8008" name="[Диапазон 2].[Минимум в столбце время просмотра (UTC)].&amp;[2021-05-29T15:13:05.15]"/>
            <x15:cachedUniqueName index="8009" name="[Диапазон 2].[Минимум в столбце время просмотра (UTC)].&amp;[2021-05-29T15:15:24.956667]"/>
            <x15:cachedUniqueName index="8010" name="[Диапазон 2].[Минимум в столбце время просмотра (UTC)].&amp;[2021-05-29T15:17:44.276667]"/>
            <x15:cachedUniqueName index="8011" name="[Диапазон 2].[Минимум в столбце время просмотра (UTC)].&amp;[2021-05-29T15:20:04.566667]"/>
            <x15:cachedUniqueName index="8012" name="[Диапазон 2].[Минимум в столбце время просмотра (UTC)].&amp;[2021-05-29T15:23:53.43]"/>
            <x15:cachedUniqueName index="8013" name="[Диапазон 2].[Минимум в столбце время просмотра (UTC)].&amp;[2021-05-29T15:26:29.033333]"/>
            <x15:cachedUniqueName index="8014" name="[Диапазон 2].[Минимум в столбце время просмотра (UTC)].&amp;[2021-05-29T15:28:13.886667]"/>
            <x15:cachedUniqueName index="8015" name="[Диапазон 2].[Минимум в столбце время просмотра (UTC)].&amp;[2021-05-29T15:30:05.22]"/>
            <x15:cachedUniqueName index="8016" name="[Диапазон 2].[Минимум в столбце время просмотра (UTC)].&amp;[2021-05-29T15:31:08.646667]"/>
            <x15:cachedUniqueName index="8017" name="[Диапазон 2].[Минимум в столбце время просмотра (UTC)].&amp;[2021-05-29T15:34:26.263333]"/>
            <x15:cachedUniqueName index="8018" name="[Диапазон 2].[Минимум в столбце время просмотра (UTC)].&amp;[2021-05-29T15:35:13.306667]"/>
            <x15:cachedUniqueName index="8019" name="[Диапазон 2].[Минимум в столбце время просмотра (UTC)].&amp;[2021-05-29T15:39:52.916667]"/>
            <x15:cachedUniqueName index="8020" name="[Диапазон 2].[Минимум в столбце время просмотра (UTC)].&amp;[2021-05-29T15:40:27.866667]"/>
            <x15:cachedUniqueName index="8021" name="[Диапазон 2].[Минимум в столбце время просмотра (UTC)].&amp;[2021-05-29T15:42:12.723333]"/>
            <x15:cachedUniqueName index="8022" name="[Диапазон 2].[Минимум в столбце время просмотра (UTC)].&amp;[2021-05-29T15:42:14.4]"/>
            <x15:cachedUniqueName index="8023" name="[Диапазон 2].[Минимум в столбце время просмотра (UTC)].&amp;[2021-05-29T15:45:07.48]"/>
            <x15:cachedUniqueName index="8024" name="[Диапазон 2].[Минимум в столбце время просмотра (UTC)].&amp;[2021-05-29T15:46:52.333333]"/>
            <x15:cachedUniqueName index="8025" name="[Диапазон 2].[Минимум в столбце время просмотра (UTC)].&amp;[2021-05-29T15:48:37.186667]"/>
            <x15:cachedUniqueName index="8026" name="[Диапазон 2].[Минимум в столбце время просмотра (UTC)].&amp;[2021-05-29T15:51:50.4]"/>
            <x15:cachedUniqueName index="8027" name="[Диапазон 2].[Минимум в столбце время просмотра (UTC)].&amp;[2021-05-29T15:54:26.703333]"/>
            <x15:cachedUniqueName index="8028" name="[Диапазон 2].[Минимум в столбце время просмотра (UTC)].&amp;[2021-05-29T15:58:31.363333]"/>
            <x15:cachedUniqueName index="8029" name="[Диапазон 2].[Минимум в столбце время просмотра (UTC)].&amp;[2021-05-29T15:59:06.316667]"/>
            <x15:cachedUniqueName index="8030" name="[Диапазон 2].[Минимум в столбце время просмотра (UTC)].&amp;[2021-05-29T15:59:39.786667]"/>
            <x15:cachedUniqueName index="8031" name="[Диапазон 2].[Минимум в столбце время просмотра (UTC)].&amp;[2021-05-29T16:02:01.073333]"/>
            <x15:cachedUniqueName index="8032" name="[Диапазон 2].[Минимум в столбце время просмотра (UTC)].&amp;[2021-05-29T16:03:45.926667]"/>
            <x15:cachedUniqueName index="8033" name="[Диапазон 2].[Минимум в столбце время просмотра (UTC)].&amp;[2021-05-29T16:05:30.78]"/>
            <x15:cachedUniqueName index="8034" name="[Диапазон 2].[Минимум в столбце время просмотра (UTC)].&amp;[2021-05-29T16:09:38.336667]"/>
            <x15:cachedUniqueName index="8035" name="[Диапазон 2].[Минимум в столбце время просмотра (UTC)].&amp;[2021-05-29T16:14:36.296667]"/>
            <x15:cachedUniqueName index="8036" name="[Диапазон 2].[Минимум в столбце время просмотра (UTC)].&amp;[2021-05-29T16:14:50.003333]"/>
            <x15:cachedUniqueName index="8037" name="[Диапазон 2].[Минимум в столбце время просмотра (UTC)].&amp;[2021-05-29T16:18:19.713333]"/>
            <x15:cachedUniqueName index="8038" name="[Диапазон 2].[Минимум в столбце время просмотра (UTC)].&amp;[2021-05-29T16:20:50.723333]"/>
            <x15:cachedUniqueName index="8039" name="[Диапазон 2].[Минимум в столбце время просмотра (UTC)].&amp;[2021-05-29T16:24:09.226667]"/>
            <x15:cachedUniqueName index="8040" name="[Диапазон 2].[Минимум в столбце время просмотра (UTC)].&amp;[2021-05-29T16:24:44.18]"/>
            <x15:cachedUniqueName index="8041" name="[Диапазон 2].[Минимум в столбце время просмотра (UTC)].&amp;[2021-05-29T16:31:08.646667]"/>
            <x15:cachedUniqueName index="8042" name="[Диапазон 2].[Минимум в столбце время просмотра (UTC)].&amp;[2021-05-29T16:35:07.683333]"/>
            <x15:cachedUniqueName index="8043" name="[Диапазон 2].[Минимум в столбце время просмотра (UTC)].&amp;[2021-05-29T16:35:48.256667]"/>
            <x15:cachedUniqueName index="8044" name="[Диапазон 2].[Минимум в столбце время просмотра (UTC)].&amp;[2021-05-29T16:36:23.206667]"/>
            <x15:cachedUniqueName index="8045" name="[Диапазон 2].[Минимум в столбце время просмотра (UTC)].&amp;[2021-05-29T16:37:06.336667]"/>
            <x15:cachedUniqueName index="8046" name="[Диапазон 2].[Минимум в столбце время просмотра (UTC)].&amp;[2021-05-29T16:39:07.63]"/>
            <x15:cachedUniqueName index="8047" name="[Диапазон 2].[Минимум в столбце время просмотра (UTC)].&amp;[2021-05-29T16:39:12.903333]"/>
            <x15:cachedUniqueName index="8048" name="[Диапазон 2].[Минимум в столбце время просмотра (UTC)].&amp;[2021-05-29T16:43:22.626667]"/>
            <x15:cachedUniqueName index="8049" name="[Диапазон 2].[Минимум в столбце время просмотра (UTC)].&amp;[2021-05-29T16:46:17.383333]"/>
            <x15:cachedUniqueName index="8050" name="[Диапазон 2].[Минимум в столбце время просмотра (UTC)].&amp;[2021-05-29T16:48:02.236667]"/>
            <x15:cachedUniqueName index="8051" name="[Диапазон 2].[Минимум в столбце время просмотра (UTC)].&amp;[2021-05-29T16:50:22.043333]"/>
            <x15:cachedUniqueName index="8052" name="[Диапазон 2].[Минимум в столбце время просмотра (UTC)].&amp;[2021-05-29T16:52:06.896667]"/>
            <x15:cachedUniqueName index="8053" name="[Диапазон 2].[Минимум в столбце время просмотра (UTC)].&amp;[2021-05-29T16:54:26.703333]"/>
            <x15:cachedUniqueName index="8054" name="[Диапазон 2].[Минимум в столбце время просмотра (UTC)].&amp;[2021-05-29T16:55:44.34]"/>
            <x15:cachedUniqueName index="8055" name="[Диапазон 2].[Минимум в столбце время просмотра (UTC)].&amp;[2021-05-29T16:57:21.46]"/>
            <x15:cachedUniqueName index="8056" name="[Диапазон 2].[Минимум в столбце время просмотра (UTC)].&amp;[2021-05-29T16:57:56.413333]"/>
            <x15:cachedUniqueName index="8057" name="[Диапазон 2].[Минимум в столбце время просмотра (UTC)].&amp;[2021-05-29T16:59:06.316667]"/>
            <x15:cachedUniqueName index="8058" name="[Диапазон 2].[Минимум в столбце время просмотра (UTC)].&amp;[2021-05-29T17:01:26.12]"/>
            <x15:cachedUniqueName index="8059" name="[Диапазон 2].[Минимум в столбце время просмотра (UTC)].&amp;[2021-05-29T17:03:10.976667]"/>
            <x15:cachedUniqueName index="8060" name="[Диапазон 2].[Минимум в столбце время просмотра (UTC)].&amp;[2021-05-29T17:05:45.6]"/>
            <x15:cachedUniqueName index="8061" name="[Диапазон 2].[Минимум в столбце время просмотра (UTC)].&amp;[2021-05-29T17:06:05.733333]"/>
            <x15:cachedUniqueName index="8062" name="[Диапазон 2].[Минимум в столбце время просмотра (UTC)].&amp;[2021-05-29T17:09:35.44]"/>
            <x15:cachedUniqueName index="8063" name="[Диапазон 2].[Минимум в столбце время просмотра (UTC)].&amp;[2021-05-29T17:12:28.96]"/>
            <x15:cachedUniqueName index="8064" name="[Диапазон 2].[Минимум в столбце время просмотра (UTC)].&amp;[2021-05-29T17:13:05.15]"/>
            <x15:cachedUniqueName index="8065" name="[Диапазон 2].[Минимум в столбце время просмотра (UTC)].&amp;[2021-05-29T17:13:40.1]"/>
            <x15:cachedUniqueName index="8066" name="[Диапазон 2].[Минимум в столбце время просмотра (UTC)].&amp;[2021-05-29T17:14:15.053333]"/>
            <x15:cachedUniqueName index="8067" name="[Диапазон 2].[Минимум в столбце время просмотра (UTC)].&amp;[2021-05-29T17:14:35.526667]"/>
            <x15:cachedUniqueName index="8068" name="[Диапазон 2].[Минимум в столбце время просмотра (UTC)].&amp;[2021-05-29T17:15:24.956667]"/>
            <x15:cachedUniqueName index="8069" name="[Диапазон 2].[Минимум в столбце время просмотра (UTC)].&amp;[2021-05-29T17:18:54.663333]"/>
            <x15:cachedUniqueName index="8070" name="[Диапазон 2].[Минимум в столбце время просмотра (UTC)].&amp;[2021-05-29T17:20:04.566667]"/>
            <x15:cachedUniqueName index="8071" name="[Диапазон 2].[Минимум в столбце время просмотра (UTC)].&amp;[2021-05-29T17:20:26.223333]"/>
            <x15:cachedUniqueName index="8072" name="[Диапазон 2].[Минимум в столбце время просмотра (UTC)].&amp;[2021-05-29T17:22:19.603333]"/>
            <x15:cachedUniqueName index="8073" name="[Диапазон 2].[Минимум в столбце время просмотра (UTC)].&amp;[2021-05-29T17:22:24.373333]"/>
            <x15:cachedUniqueName index="8074" name="[Диапазон 2].[Минимум в столбце время просмотра (UTC)].&amp;[2021-05-29T17:26:29.033333]"/>
            <x15:cachedUniqueName index="8075" name="[Диапазон 2].[Минимум в столбце время просмотра (UTC)].&amp;[2021-05-29T17:28:13.886667]"/>
            <x15:cachedUniqueName index="8076" name="[Диапазон 2].[Минимум в столбце время просмотра (UTC)].&amp;[2021-05-29T17:31:08.646667]"/>
            <x15:cachedUniqueName index="8077" name="[Диапазон 2].[Минимум в столбце время просмотра (UTC)].&amp;[2021-05-29T17:31:17.51]"/>
            <x15:cachedUniqueName index="8078" name="[Диапазон 2].[Минимум в столбце время просмотра (UTC)].&amp;[2021-05-29T17:38:08.063333]"/>
            <x15:cachedUniqueName index="8079" name="[Диапазон 2].[Минимум в столбце время просмотра (UTC)].&amp;[2021-05-29T17:41:02.82]"/>
            <x15:cachedUniqueName index="8080" name="[Диапазон 2].[Минимум в столбце время просмотра (UTC)].&amp;[2021-05-29T17:41:37.77]"/>
            <x15:cachedUniqueName index="8081" name="[Диапазон 2].[Минимум в столбце время просмотра (UTC)].&amp;[2021-05-29T17:42:12.723333]"/>
            <x15:cachedUniqueName index="8082" name="[Диапазон 2].[Минимум в столбце время просмотра (UTC)].&amp;[2021-05-29T17:43:57.576667]"/>
            <x15:cachedUniqueName index="8083" name="[Диапазон 2].[Минимум в столбце время просмотра (UTC)].&amp;[2021-05-29T17:45:07.48]"/>
            <x15:cachedUniqueName index="8084" name="[Диапазон 2].[Минимум в столбце время просмотра (UTC)].&amp;[2021-05-29T17:48:02.236667]"/>
            <x15:cachedUniqueName index="8085" name="[Диапазон 2].[Минимум в столбце время просмотра (UTC)].&amp;[2021-05-29T17:49:47.09]"/>
            <x15:cachedUniqueName index="8086" name="[Диапазон 2].[Минимум в столбце время просмотра (UTC)].&amp;[2021-05-29T17:49:52.876667]"/>
            <x15:cachedUniqueName index="8087" name="[Диапазон 2].[Минимум в столбце время просмотра (UTC)].&amp;[2021-05-29T17:50:22.043333]"/>
            <x15:cachedUniqueName index="8088" name="[Диапазон 2].[Минимум в столбце время просмотра (UTC)].&amp;[2021-05-29T17:52:41.85]"/>
            <x15:cachedUniqueName index="8089" name="[Диапазон 2].[Минимум в столбце время просмотра (UTC)].&amp;[2021-05-29T17:54:26.703333]"/>
            <x15:cachedUniqueName index="8090" name="[Диапазон 2].[Минимум в столбце время просмотра (UTC)].&amp;[2021-05-29T17:56:25.76]"/>
            <x15:cachedUniqueName index="8091" name="[Диапазон 2].[Минимум в столбце время просмотра (UTC)].&amp;[2021-05-29T17:56:49.49]"/>
            <x15:cachedUniqueName index="8092" name="[Диапазон 2].[Минимум в столбце время просмотра (UTC)].&amp;[2021-05-29T17:57:21.46]"/>
            <x15:cachedUniqueName index="8093" name="[Диапазон 2].[Минимум в столбце время просмотра (UTC)].&amp;[2021-05-29T17:57:56.413333]"/>
            <x15:cachedUniqueName index="8094" name="[Диапазон 2].[Минимум в столбце время просмотра (UTC)].&amp;[2021-05-29T17:58:31.363333]"/>
            <x15:cachedUniqueName index="8095" name="[Диапазон 2].[Минимум в столбце время просмотра (UTC)].&amp;[2021-05-29T18:01:13.17]"/>
            <x15:cachedUniqueName index="8096" name="[Диапазон 2].[Минимум в столбце время просмотра (UTC)].&amp;[2021-05-29T18:04:20.876667]"/>
            <x15:cachedUniqueName index="8097" name="[Диапазон 2].[Минимум в столбце время просмотра (UTC)].&amp;[2021-05-29T18:05:30.78]"/>
            <x15:cachedUniqueName index="8098" name="[Диапазон 2].[Минимум в столбце время просмотра (UTC)].&amp;[2021-05-29T18:05:57.946667]"/>
            <x15:cachedUniqueName index="8099" name="[Диапазон 2].[Минимум в столбце время просмотра (UTC)].&amp;[2021-05-29T18:07:15.636667]"/>
            <x15:cachedUniqueName index="8100" name="[Диапазон 2].[Минимум в столбце время просмотра (UTC)].&amp;[2021-05-29T18:08:38.4]"/>
            <x15:cachedUniqueName index="8101" name="[Диапазон 2].[Минимум в столбце время просмотра (UTC)].&amp;[2021-05-29T18:09:02.52]"/>
            <x15:cachedUniqueName index="8102" name="[Диапазон 2].[Минимум в столбце время просмотра (UTC)].&amp;[2021-05-29T18:09:07.796667]"/>
            <x15:cachedUniqueName index="8103" name="[Диапазон 2].[Минимум в столбце время просмотра (UTC)].&amp;[2021-05-29T18:09:35.44]"/>
            <x15:cachedUniqueName index="8104" name="[Диапазон 2].[Минимум в столбце время просмотра (UTC)].&amp;[2021-05-29T18:10:45.343333]"/>
            <x15:cachedUniqueName index="8105" name="[Диапазон 2].[Минимум в столбце время просмотра (UTC)].&amp;[2021-05-29T18:13:05.15]"/>
            <x15:cachedUniqueName index="8106" name="[Диапазон 2].[Минимум в столбце время просмотра (UTC)].&amp;[2021-05-29T18:16:34.856667]"/>
            <x15:cachedUniqueName index="8107" name="[Диапазон 2].[Минимум в столбце время просмотра (UTC)].&amp;[2021-05-29T18:18:05.703333]"/>
            <x15:cachedUniqueName index="8108" name="[Диапазон 2].[Минимум в столбце время просмотра (UTC)].&amp;[2021-05-29T18:18:19.713333]"/>
            <x15:cachedUniqueName index="8109" name="[Диапазон 2].[Минимум в столбце время просмотра (UTC)].&amp;[2021-05-29T18:27:03.983333]"/>
            <x15:cachedUniqueName index="8110" name="[Диапазон 2].[Минимум в столбце время просмотра (UTC)].&amp;[2021-05-29T18:29:23.79]"/>
            <x15:cachedUniqueName index="8111" name="[Диапазон 2].[Минимум в столбце время просмотра (UTC)].&amp;[2021-05-29T18:30:29.28]"/>
            <x15:cachedUniqueName index="8112" name="[Диапазон 2].[Минимум в столбце время просмотра (UTC)].&amp;[2021-05-29T18:32:18.546667]"/>
            <x15:cachedUniqueName index="8113" name="[Диапазон 2].[Минимум в столбце время просмотра (UTC)].&amp;[2021-05-29T18:34:03.403333]"/>
            <x15:cachedUniqueName index="8114" name="[Диапазон 2].[Минимум в столбце время просмотра (UTC)].&amp;[2021-05-29T18:36:17.336667]"/>
            <x15:cachedUniqueName index="8115" name="[Диапазон 2].[Минимум в столбце время просмотра (UTC)].&amp;[2021-05-29T18:39:17.966667]"/>
            <x15:cachedUniqueName index="8116" name="[Диапазон 2].[Минимум в столбце время просмотра (UTC)].&amp;[2021-05-29T18:39:50.916667]"/>
            <x15:cachedUniqueName index="8117" name="[Диапазон 2].[Минимум в столбце время просмотра (UTC)].&amp;[2021-05-29T18:41:10.023333]"/>
            <x15:cachedUniqueName index="8118" name="[Диапазон 2].[Минимум в столбце время просмотра (UTC)].&amp;[2021-05-29T18:43:22.626667]"/>
            <x15:cachedUniqueName index="8119" name="[Диапазон 2].[Минимум в столбце время просмотра (UTC)].&amp;[2021-05-29T18:45:42.43]"/>
            <x15:cachedUniqueName index="8120" name="[Диапазон 2].[Минимум в столбце время просмотра (UTC)].&amp;[2021-05-29T18:46:52.333333]"/>
            <x15:cachedUniqueName index="8121" name="[Диапазон 2].[Минимум в столбце время просмотра (UTC)].&amp;[2021-05-29T18:47:27.286667]"/>
            <x15:cachedUniqueName index="8122" name="[Диапазон 2].[Минимум в столбце время просмотра (UTC)].&amp;[2021-05-29T18:49:41.56]"/>
            <x15:cachedUniqueName index="8123" name="[Диапазон 2].[Минимум в столбце время просмотра (UTC)].&amp;[2021-05-29T18:52:41.85]"/>
            <x15:cachedUniqueName index="8124" name="[Диапазон 2].[Минимум в столбце время просмотра (UTC)].&amp;[2021-05-29T18:53:51.75]"/>
            <x15:cachedUniqueName index="8125" name="[Диапазон 2].[Минимум в столбце время просмотра (UTC)].&amp;[2021-05-29T18:57:56.413333]"/>
            <x15:cachedUniqueName index="8126" name="[Диапазон 2].[Минимум в столбце время просмотра (UTC)].&amp;[2021-05-29T19:02:36.023333]"/>
            <x15:cachedUniqueName index="8127" name="[Диапазон 2].[Минимум в столбце время просмотра (UTC)].&amp;[2021-05-29T19:03:10.976667]"/>
            <x15:cachedUniqueName index="8128" name="[Диапазон 2].[Минимум в столбце время просмотра (UTC)].&amp;[2021-05-29T19:04:55.83]"/>
            <x15:cachedUniqueName index="8129" name="[Диапазон 2].[Минимум в столбце время просмотра (UTC)].&amp;[2021-05-29T19:11:16.23]"/>
            <x15:cachedUniqueName index="8130" name="[Диапазон 2].[Минимум в столбце время просмотра (UTC)].&amp;[2021-05-29T19:12:30.196667]"/>
            <x15:cachedUniqueName index="8131" name="[Диапазон 2].[Минимум в столбце время просмотра (UTC)].&amp;[2021-05-29T19:20:04.566667]"/>
            <x15:cachedUniqueName index="8132" name="[Диапазон 2].[Минимум в столбце время просмотра (UTC)].&amp;[2021-05-29T19:23:34.276667]"/>
            <x15:cachedUniqueName index="8133" name="[Диапазон 2].[Минимум в столбце время просмотра (UTC)].&amp;[2021-05-29T19:24:09.226667]"/>
            <x15:cachedUniqueName index="8134" name="[Диапазон 2].[Минимум в столбце время просмотра (UTC)].&amp;[2021-05-29T19:26:29.033333]"/>
            <x15:cachedUniqueName index="8135" name="[Диапазон 2].[Минимум в столбце время просмотра (UTC)].&amp;[2021-05-29T19:27:21.296667]"/>
            <x15:cachedUniqueName index="8136" name="[Диапазон 2].[Минимум в столбце время просмотра (UTC)].&amp;[2021-05-29T19:27:38.936667]"/>
            <x15:cachedUniqueName index="8137" name="[Диапазон 2].[Минимум в столбце время просмотра (UTC)].&amp;[2021-05-29T19:28:56.223333]"/>
            <x15:cachedUniqueName index="8138" name="[Диапазон 2].[Минимум в столбце время просмотра (UTC)].&amp;[2021-05-29T19:30:33.693333]"/>
            <x15:cachedUniqueName index="8139" name="[Диапазон 2].[Минимум в столбце время просмотра (UTC)].&amp;[2021-05-29T19:34:38.353333]"/>
            <x15:cachedUniqueName index="8140" name="[Диапазон 2].[Минимум в столбце время просмотра (UTC)].&amp;[2021-05-29T19:35:48.256667]"/>
            <x15:cachedUniqueName index="8141" name="[Диапазон 2].[Минимум в столбце время просмотра (UTC)].&amp;[2021-05-29T19:37:33.11]"/>
            <x15:cachedUniqueName index="8142" name="[Диапазон 2].[Минимум в столбце время просмотра (UTC)].&amp;[2021-05-29T19:39:21.6]"/>
            <x15:cachedUniqueName index="8143" name="[Диапазон 2].[Минимум в столбце время просмотра (UTC)].&amp;[2021-05-29T19:40:27.866667]"/>
            <x15:cachedUniqueName index="8144" name="[Диапазон 2].[Минимум в столбце время просмотра (UTC)].&amp;[2021-05-29T19:44:32.526667]"/>
            <x15:cachedUniqueName index="8145" name="[Диапазон 2].[Минимум в столбце время просмотра (UTC)].&amp;[2021-05-29T19:46:52.333333]"/>
            <x15:cachedUniqueName index="8146" name="[Диапазон 2].[Минимум в столбце время просмотра (UTC)].&amp;[2021-05-29T19:50:49.346667]"/>
            <x15:cachedUniqueName index="8147" name="[Диапазон 2].[Минимум в столбце время просмотра (UTC)].&amp;[2021-05-29T19:53:16.8]"/>
            <x15:cachedUniqueName index="8148" name="[Диапазон 2].[Минимум в столбце время просмотра (UTC)].&amp;[2021-05-29T19:58:31.363333]"/>
            <x15:cachedUniqueName index="8149" name="[Диапазон 2].[Минимум в столбце время просмотра (UTC)].&amp;[2021-05-29T19:59:06.316667]"/>
            <x15:cachedUniqueName index="8150" name="[Диапазон 2].[Минимум в столбце время просмотра (UTC)].&amp;[2021-05-29T20:02:52.8]"/>
            <x15:cachedUniqueName index="8151" name="[Диапазон 2].[Минимум в столбце время просмотра (UTC)].&amp;[2021-05-29T20:02:54.466667]"/>
            <x15:cachedUniqueName index="8152" name="[Диапазон 2].[Минимум в столбце время просмотра (UTC)].&amp;[2021-05-29T20:03:45.926667]"/>
            <x15:cachedUniqueName index="8153" name="[Диапазон 2].[Минимум в столбце время просмотра (UTC)].&amp;[2021-05-29T20:05:30.78]"/>
            <x15:cachedUniqueName index="8154" name="[Диапазон 2].[Минимум в столбце время просмотра (UTC)].&amp;[2021-05-29T20:07:12]"/>
            <x15:cachedUniqueName index="8155" name="[Диапазон 2].[Минимум в столбце время просмотра (UTC)].&amp;[2021-05-29T20:07:15.636667]"/>
            <x15:cachedUniqueName index="8156" name="[Диапазон 2].[Минимум в столбце время просмотра (UTC)].&amp;[2021-05-29T20:08:25.536667]"/>
            <x15:cachedUniqueName index="8157" name="[Диапазон 2].[Минимум в столбце время просмотра (UTC)].&amp;[2021-05-29T20:11:36.553333]"/>
            <x15:cachedUniqueName index="8158" name="[Диапазон 2].[Минимум в столбце время просмотра (UTC)].&amp;[2021-05-29T20:14:43.766667]"/>
            <x15:cachedUniqueName index="8159" name="[Диапазон 2].[Минимум в столбце время просмотра (UTC)].&amp;[2021-05-29T20:18:54.663333]"/>
            <x15:cachedUniqueName index="8160" name="[Диапазон 2].[Минимум в столбце время просмотра (UTC)].&amp;[2021-05-29T20:20:04.566667]"/>
            <x15:cachedUniqueName index="8161" name="[Диапазон 2].[Минимум в столбце время просмотра (UTC)].&amp;[2021-05-29T20:21:40.38]"/>
            <x15:cachedUniqueName index="8162" name="[Диапазон 2].[Минимум в столбце время просмотра (UTC)].&amp;[2021-05-29T20:25:16.6]"/>
            <x15:cachedUniqueName index="8163" name="[Диапазон 2].[Минимум в столбце время просмотра (UTC)].&amp;[2021-05-29T20:26:29.033333]"/>
            <x15:cachedUniqueName index="8164" name="[Диапазон 2].[Минимум в столбце время просмотра (UTC)].&amp;[2021-05-29T20:28:48.84]"/>
            <x15:cachedUniqueName index="8165" name="[Диапазон 2].[Минимум в столбце время просмотра (UTC)].&amp;[2021-05-29T20:31:08.646667]"/>
            <x15:cachedUniqueName index="8166" name="[Диапазон 2].[Минимум в столбце время просмотра (UTC)].&amp;[2021-05-29T20:35:48.256667]"/>
            <x15:cachedUniqueName index="8167" name="[Диапазон 2].[Минимум в столбце время просмотра (UTC)].&amp;[2021-05-29T20:38:08.063333]"/>
            <x15:cachedUniqueName index="8168" name="[Диапазон 2].[Минимум в столбце время просмотра (UTC)].&amp;[2021-05-29T20:45:07.48]"/>
            <x15:cachedUniqueName index="8169" name="[Диапазон 2].[Минимум в столбце время просмотра (UTC)].&amp;[2021-05-29T20:45:40.073333]"/>
            <x15:cachedUniqueName index="8170" name="[Диапазон 2].[Минимум в столбце время просмотра (UTC)].&amp;[2021-05-29T20:48:02.236667]"/>
            <x15:cachedUniqueName index="8171" name="[Диапазон 2].[Минимум в столбце время просмотра (UTC)].&amp;[2021-05-29T20:57:56.413333]"/>
            <x15:cachedUniqueName index="8172" name="[Диапазон 2].[Минимум в столбце время просмотра (UTC)].&amp;[2021-05-29T20:59:02.4]"/>
            <x15:cachedUniqueName index="8173" name="[Диапазон 2].[Минимум в столбце время просмотра (UTC)].&amp;[2021-05-29T21:03:45.926667]"/>
            <x15:cachedUniqueName index="8174" name="[Диапазон 2].[Минимум в столбце время просмотра (UTC)].&amp;[2021-05-29T21:04:20.876667]"/>
            <x15:cachedUniqueName index="8175" name="[Диапазон 2].[Минимум в столбце время просмотра (UTC)].&amp;[2021-05-29T21:06:05.733333]"/>
            <x15:cachedUniqueName index="8176" name="[Диапазон 2].[Минимум в столбце время просмотра (UTC)].&amp;[2021-05-29T21:12:10.063333]"/>
            <x15:cachedUniqueName index="8177" name="[Диапазон 2].[Минимум в столбце время просмотра (UTC)].&amp;[2021-05-29T21:14:03.446667]"/>
            <x15:cachedUniqueName index="8178" name="[Диапазон 2].[Минимум в столбце время просмотра (UTC)].&amp;[2021-05-29T21:14:45.636667]"/>
            <x15:cachedUniqueName index="8179" name="[Диапазон 2].[Минимум в столбце время просмотра (UTC)].&amp;[2021-05-29T21:18:08.666667]"/>
            <x15:cachedUniqueName index="8180" name="[Диапазон 2].[Минимум в столбце время просмотра (UTC)].&amp;[2021-05-29T21:19:29.616667]"/>
            <x15:cachedUniqueName index="8181" name="[Диапазон 2].[Минимум в столбце время просмотра (UTC)].&amp;[2021-05-29T21:21:14.47]"/>
            <x15:cachedUniqueName index="8182" name="[Диапазон 2].[Минимум в столбце время просмотра (UTC)].&amp;[2021-05-29T21:21:49.42]"/>
            <x15:cachedUniqueName index="8183" name="[Диапазон 2].[Минимум в столбце время просмотра (UTC)].&amp;[2021-05-29T21:23:17.173333]"/>
            <x15:cachedUniqueName index="8184" name="[Диапазон 2].[Минимум в столбце время просмотра (UTC)].&amp;[2021-05-29T21:26:29.033333]"/>
            <x15:cachedUniqueName index="8185" name="[Диапазон 2].[Минимум в столбце время просмотра (UTC)].&amp;[2021-05-29T21:26:32.296667]"/>
            <x15:cachedUniqueName index="8186" name="[Диапазон 2].[Минимум в столбце время просмотра (UTC)].&amp;[2021-05-29T21:27:38.936667]"/>
            <x15:cachedUniqueName index="8187" name="[Диапазон 2].[Минимум в столбце время просмотра (UTC)].&amp;[2021-05-29T21:30:21.7]"/>
            <x15:cachedUniqueName index="8188" name="[Диапазон 2].[Минимум в столбце время просмотра (UTC)].&amp;[2021-05-29T21:31:43.596667]"/>
            <x15:cachedUniqueName index="8189" name="[Диапазон 2].[Минимум в столбце время просмотра (UTC)].&amp;[2021-05-29T21:35:48.256667]"/>
            <x15:cachedUniqueName index="8190" name="[Диапазон 2].[Минимум в столбце время просмотра (UTC)].&amp;[2021-05-29T21:36:23.206667]"/>
            <x15:cachedUniqueName index="8191" name="[Диапазон 2].[Минимум в столбце время просмотра (UTC)].&amp;[2021-05-29T21:38:43.013333]"/>
            <x15:cachedUniqueName index="8192" name="[Диапазон 2].[Минимум в столбце время просмотра (UTC)].&amp;[2021-05-29T21:39:45.973333]"/>
            <x15:cachedUniqueName index="8193" name="[Диапазон 2].[Минимум в столбце время просмотра (UTC)].&amp;[2021-05-29T21:40:17.616667]"/>
            <x15:cachedUniqueName index="8194" name="[Диапазон 2].[Минимум в столбце время просмотра (UTC)].&amp;[2021-05-29T21:41:02.82]"/>
            <x15:cachedUniqueName index="8195" name="[Диапазон 2].[Минимум в столбце время просмотра (UTC)].&amp;[2021-05-29T21:43:22.626667]"/>
            <x15:cachedUniqueName index="8196" name="[Диапазон 2].[Минимум в столбце время просмотра (UTC)].&amp;[2021-05-29T21:46:45.226667]"/>
            <x15:cachedUniqueName index="8197" name="[Диапазон 2].[Минимум в столбце время просмотра (UTC)].&amp;[2021-05-29T21:48:02.236667]"/>
            <x15:cachedUniqueName index="8198" name="[Диапазон 2].[Минимум в столбце время просмотра (UTC)].&amp;[2021-05-29T21:58:31.886667]"/>
            <x15:cachedUniqueName index="8199" name="[Диапазон 2].[Минимум в столбце время просмотра (UTC)].&amp;[2021-05-29T22:11:20.296667]"/>
            <x15:cachedUniqueName index="8200" name="[Диапазон 2].[Минимум в столбце время просмотра (UTC)].&amp;[2021-05-29T22:14:00.04]"/>
            <x15:cachedUniqueName index="8201" name="[Диапазон 2].[Минимум в столбце время просмотра (UTC)].&amp;[2021-05-29T22:26:13.07]"/>
            <x15:cachedUniqueName index="8202" name="[Диапазон 2].[Минимум в столбце время просмотра (UTC)].&amp;[2021-05-29T22:26:44.713333]"/>
            <x15:cachedUniqueName index="8203" name="[Диапазон 2].[Минимум в столбце время просмотра (UTC)].&amp;[2021-05-29T22:35:48.256667]"/>
            <x15:cachedUniqueName index="8204" name="[Диапазон 2].[Минимум в столбце время просмотра (UTC)].&amp;[2021-05-29T22:39:17.966667]"/>
            <x15:cachedUniqueName index="8205" name="[Диапазон 2].[Минимум в столбце время просмотра (UTC)].&amp;[2021-05-29T22:43:00.326667]"/>
            <x15:cachedUniqueName index="8206" name="[Диапазон 2].[Минимум в столбце время просмотра (UTC)].&amp;[2021-05-29T22:55:36.606667]"/>
            <x15:cachedUniqueName index="8207" name="[Диапазон 2].[Минимум в столбце время просмотра (UTC)].&amp;[2021-05-29T23:02:52.8]"/>
            <x15:cachedUniqueName index="8208" name="[Диапазон 2].[Минимум в столбце время просмотра (UTC)].&amp;[2021-05-29T23:03:36.986667]"/>
            <x15:cachedUniqueName index="8209" name="[Диапазон 2].[Минимум в столбце время просмотра (UTC)].&amp;[2021-05-29T23:14:15.053333]"/>
            <x15:cachedUniqueName index="8210" name="[Диапазон 2].[Минимум в столбце время просмотра (UTC)].&amp;[2021-05-29T23:16:55.936667]"/>
            <x15:cachedUniqueName index="8211" name="[Диапазон 2].[Минимум в столбце время просмотра (UTC)].&amp;[2021-05-29T23:19:39.416667]"/>
            <x15:cachedUniqueName index="8212" name="[Диапазон 2].[Минимум в столбце время просмотра (UTC)].&amp;[2021-05-29T23:20:39.516667]"/>
            <x15:cachedUniqueName index="8213" name="[Диапазон 2].[Минимум в столбце время просмотра (UTC)].&amp;[2021-05-29T23:24:32.103333]"/>
            <x15:cachedUniqueName index="8214" name="[Диапазон 2].[Минимум в столбце время просмотра (UTC)].&amp;[2021-05-29T23:25:19.13]"/>
            <x15:cachedUniqueName index="8215" name="[Диапазон 2].[Минимум в столбце время просмотра (UTC)].&amp;[2021-05-29T23:29:32.696667]"/>
            <x15:cachedUniqueName index="8216" name="[Диапазон 2].[Минимум в столбце время просмотра (UTC)].&amp;[2021-05-29T23:33:51.103333]"/>
            <x15:cachedUniqueName index="8217" name="[Диапазон 2].[Минимум в столбце время просмотра (UTC)].&amp;[2021-05-29T23:40:21.35]"/>
            <x15:cachedUniqueName index="8218" name="[Диапазон 2].[Минимум в столбце время просмотра (UTC)].&amp;[2021-05-29T23:45:00.85]"/>
            <x15:cachedUniqueName index="8219" name="[Диапазон 2].[Минимум в столбце время просмотра (UTC)].&amp;[2021-05-29T23:47:02.4]"/>
            <x15:cachedUniqueName index="8220" name="[Диапазон 2].[Минимум в столбце время просмотра (UTC)].&amp;[2021-05-29T23:47:41.696667]"/>
            <x15:cachedUniqueName index="8221" name="[Диапазон 2].[Минимум в столбце время просмотра (UTC)].&amp;[2021-05-30T00:05:45.6]"/>
            <x15:cachedUniqueName index="8222" name="[Диапазон 2].[Минимум в столбце время просмотра (UTC)].&amp;[2021-05-30T00:17:26.81]"/>
            <x15:cachedUniqueName index="8223" name="[Диапазон 2].[Минимум в столбце время просмотра (UTC)].&amp;[2021-05-30T00:21:16.21]"/>
            <x15:cachedUniqueName index="8224" name="[Диапазон 2].[Минимум в столбце время просмотра (UTC)].&amp;[2021-05-30T00:30:32.576667]"/>
            <x15:cachedUniqueName index="8225" name="[Диапазон 2].[Минимум в столбце время просмотра (UTC)].&amp;[2021-05-30T00:34:38.353333]"/>
            <x15:cachedUniqueName index="8226" name="[Диапазон 2].[Минимум в столбце время просмотра (UTC)].&amp;[2021-05-30T00:37:58.196667]"/>
            <x15:cachedUniqueName index="8227" name="[Диапазон 2].[Минимум в столбце время просмотра (UTC)].&amp;[2021-05-30T00:38:43.013333]"/>
            <x15:cachedUniqueName index="8228" name="[Диапазон 2].[Минимум в столбце время просмотра (UTC)].&amp;[2021-05-30T00:43:12]"/>
            <x15:cachedUniqueName index="8229" name="[Диапазон 2].[Минимум в столбце время просмотра (UTC)].&amp;[2021-05-30T00:54:40.176667]"/>
            <x15:cachedUniqueName index="8230" name="[Диапазон 2].[Минимум в столбце время просмотра (UTC)].&amp;[2021-05-30T00:56:01.92]"/>
            <x15:cachedUniqueName index="8231" name="[Диапазон 2].[Минимум в столбце время просмотра (UTC)].&amp;[2021-05-30T00:57:56.413333]"/>
            <x15:cachedUniqueName index="8232" name="[Диапазон 2].[Минимум в столбце время просмотра (UTC)].&amp;[2021-05-30T01:03:10.976667]"/>
            <x15:cachedUniqueName index="8233" name="[Диапазон 2].[Минимум в столбце время просмотра (UTC)].&amp;[2021-05-30T01:08:07.04]"/>
            <x15:cachedUniqueName index="8234" name="[Диапазон 2].[Минимум в столбце время просмотра (UTC)].&amp;[2021-05-30T01:11:20.296667]"/>
            <x15:cachedUniqueName index="8235" name="[Диапазон 2].[Минимум в столбце время просмотра (UTC)].&amp;[2021-05-30T01:17:44.76]"/>
            <x15:cachedUniqueName index="8236" name="[Диапазон 2].[Минимум в столбце время просмотра (UTC)].&amp;[2021-05-30T01:29:58.743333]"/>
            <x15:cachedUniqueName index="8237" name="[Диапазон 2].[Минимум в столбце время просмотра (UTC)].&amp;[2021-05-30T01:31:53.546667]"/>
            <x15:cachedUniqueName index="8238" name="[Диапазон 2].[Минимум в столбце время просмотра (UTC)].&amp;[2021-05-30T01:36:22.5]"/>
            <x15:cachedUniqueName index="8239" name="[Диапазон 2].[Минимум в столбце время просмотра (UTC)].&amp;[2021-05-30T01:50:52.8]"/>
            <x15:cachedUniqueName index="8240" name="[Диапазон 2].[Минимум в столбце время просмотра (UTC)].&amp;[2021-05-30T01:55:45.33]"/>
            <x15:cachedUniqueName index="8241" name="[Диапазон 2].[Минимум в столбце время просмотра (UTC)].&amp;[2021-05-30T02:08:25.536667]"/>
            <x15:cachedUniqueName index="8242" name="[Диапазон 2].[Минимум в столбце время просмотра (UTC)].&amp;[2021-05-30T02:08:38.4]"/>
            <x15:cachedUniqueName index="8243" name="[Диапазон 2].[Минимум в столбце время просмотра (UTC)].&amp;[2021-05-30T02:09:00.49]"/>
            <x15:cachedUniqueName index="8244" name="[Диапазон 2].[Минимум в столбце время просмотра (UTC)].&amp;[2021-05-30T02:09:06.916667]"/>
            <x15:cachedUniqueName index="8245" name="[Диапазон 2].[Минимум в столбце время просмотра (UTC)].&amp;[2021-05-30T02:18:20.643333]"/>
            <x15:cachedUniqueName index="8246" name="[Диапазон 2].[Минимум в столбце время просмотра (UTC)].&amp;[2021-05-30T02:38:08.063333]"/>
            <x15:cachedUniqueName index="8247" name="[Диапазон 2].[Минимум в столбце время просмотра (UTC)].&amp;[2021-05-30T02:39:50.4]"/>
            <x15:cachedUniqueName index="8248" name="[Диапазон 2].[Минимум в столбце время просмотра (UTC)].&amp;[2021-05-30T02:43:57.576667]"/>
            <x15:cachedUniqueName index="8249" name="[Диапазон 2].[Минимум в столбце время просмотра (UTC)].&amp;[2021-05-30T02:53:53.816667]"/>
            <x15:cachedUniqueName index="8250" name="[Диапазон 2].[Минимум в столбце время просмотра (UTC)].&amp;[2021-05-30T02:55:52.47]"/>
            <x15:cachedUniqueName index="8251" name="[Диапазон 2].[Минимум в столбце время просмотра (UTC)].&amp;[2021-05-30T03:02:01.073333]"/>
            <x15:cachedUniqueName index="8252" name="[Диапазон 2].[Минимум в столбце время просмотра (UTC)].&amp;[2021-05-30T03:04:55.83]"/>
            <x15:cachedUniqueName index="8253" name="[Диапазон 2].[Минимум в столбце время просмотра (UTC)].&amp;[2021-05-30T03:10:45.343333]"/>
            <x15:cachedUniqueName index="8254" name="[Диапазон 2].[Минимум в столбце время просмотра (UTC)].&amp;[2021-05-30T03:17:08.68]"/>
            <x15:cachedUniqueName index="8255" name="[Диапазон 2].[Минимум в столбце время просмотра (UTC)].&amp;[2021-05-30T03:23:31.2]"/>
            <x15:cachedUniqueName index="8256" name="[Диапазон 2].[Минимум в столбце время просмотра (UTC)].&amp;[2021-05-30T03:28:18.426667]"/>
            <x15:cachedUniqueName index="8257" name="[Диапазон 2].[Минимум в столбце время просмотра (UTC)].&amp;[2021-05-30T03:49:45.186667]"/>
            <x15:cachedUniqueName index="8258" name="[Диапазон 2].[Минимум в столбце время просмотра (UTC)].&amp;[2021-05-30T03:57:18.716667]"/>
            <x15:cachedUniqueName index="8259" name="[Диапазон 2].[Минимум в столбце время просмотра (UTC)].&amp;[2021-05-30T03:59:06.316667]"/>
            <x15:cachedUniqueName index="8260" name="[Диапазон 2].[Минимум в столбце время просмотра (UTC)].&amp;[2021-05-30T04:21:14.47]"/>
            <x15:cachedUniqueName index="8261" name="[Диапазон 2].[Минимум в столбце время просмотра (UTC)].&amp;[2021-05-30T04:22:42.786667]"/>
            <x15:cachedUniqueName index="8262" name="[Диапазон 2].[Минимум в столбце время просмотра (UTC)].&amp;[2021-05-30T04:46:00.29]"/>
            <x15:cachedUniqueName index="8263" name="[Диапазон 2].[Минимум в столбце время просмотра (UTC)].&amp;[2021-05-30T05:13:26.4]"/>
            <x15:cachedUniqueName index="8264" name="[Диапазон 2].[Минимум в столбце время просмотра (UTC)].&amp;[2021-05-30T05:24:57.6]"/>
            <x15:cachedUniqueName index="8265" name="[Диапазон 2].[Минимум в столбце время просмотра (UTC)].&amp;[2021-05-30T05:25:30.773333]"/>
            <x15:cachedUniqueName index="8266" name="[Диапазон 2].[Минимум в столбце время просмотра (UTC)].&amp;[2021-05-30T05:27:55.796667]"/>
            <x15:cachedUniqueName index="8267" name="[Диапазон 2].[Минимум в столбце время просмотра (UTC)].&amp;[2021-05-30T05:56:11.256667]"/>
            <x15:cachedUniqueName index="8268" name="[Диапазон 2].[Минимум в столбце время просмотра (UTC)].&amp;[2021-05-30T05:57:51.456667]"/>
            <x15:cachedUniqueName index="8269" name="[Диапазон 2].[Минимум в столбце время просмотра (UTC)].&amp;[2021-05-30T05:57:56.413333]"/>
            <x15:cachedUniqueName index="8270" name="[Диапазон 2].[Минимум в столбце время просмотра (UTC)].&amp;[2021-05-30T05:58:57.376667]"/>
            <x15:cachedUniqueName index="8271" name="[Диапазон 2].[Минимум в столбце время просмотра (UTC)].&amp;[2021-05-30T06:12:58.516667]"/>
            <x15:cachedUniqueName index="8272" name="[Диапазон 2].[Минимум в столбце время просмотра (UTC)].&amp;[2021-05-30T06:13:26.4]"/>
            <x15:cachedUniqueName index="8273" name="[Диапазон 2].[Минимум в столбце время просмотра (UTC)].&amp;[2021-05-30T06:15:26.176667]"/>
            <x15:cachedUniqueName index="8274" name="[Диапазон 2].[Минимум в столбце время просмотра (UTC)].&amp;[2021-05-30T06:23:39.256667]"/>
            <x15:cachedUniqueName index="8275" name="[Диапазон 2].[Минимум в столбце время просмотра (UTC)].&amp;[2021-05-30T06:26:30.65]"/>
            <x15:cachedUniqueName index="8276" name="[Диапазон 2].[Минимум в столбце время просмотра (UTC)].&amp;[2021-05-30T06:36:00]"/>
            <x15:cachedUniqueName index="8277" name="[Диапазон 2].[Минимум в столбце время просмотра (UTC)].&amp;[2021-05-30T06:42:48.903333]"/>
            <x15:cachedUniqueName index="8278" name="[Диапазон 2].[Минимум в столбце время просмотра (UTC)].&amp;[2021-05-30T06:51:21.6]"/>
            <x15:cachedUniqueName index="8279" name="[Диапазон 2].[Минимум в столбце время просмотра (UTC)].&amp;[2021-05-30T06:53:34.916667]"/>
            <x15:cachedUniqueName index="8280" name="[Диапазон 2].[Минимум в столбце время просмотра (UTC)].&amp;[2021-05-30T06:58:22.33]"/>
            <x15:cachedUniqueName index="8281" name="[Диапазон 2].[Минимум в столбце время просмотра (UTC)].&amp;[2021-05-30T07:00:26.256667]"/>
            <x15:cachedUniqueName index="8282" name="[Диапазон 2].[Минимум в столбце время просмотра (UTC)].&amp;[2021-05-30T07:01:26.906667]"/>
            <x15:cachedUniqueName index="8283" name="[Диапазон 2].[Минимум в столбце время просмотра (UTC)].&amp;[2021-05-30T07:18:54.663333]"/>
            <x15:cachedUniqueName index="8284" name="[Диапазон 2].[Минимум в столбце время просмотра (UTC)].&amp;[2021-05-30T07:18:58.986667]"/>
            <x15:cachedUniqueName index="8285" name="[Диапазон 2].[Минимум в столбце время просмотра (UTC)].&amp;[2021-05-30T07:31:14.653333]"/>
            <x15:cachedUniqueName index="8286" name="[Диапазон 2].[Минимум в столбце время просмотра (UTC)].&amp;[2021-05-30T07:36:36.343333]"/>
            <x15:cachedUniqueName index="8287" name="[Диапазон 2].[Минимум в столбце время просмотра (UTC)].&amp;[2021-05-30T07:44:36.24]"/>
            <x15:cachedUniqueName index="8288" name="[Диапазон 2].[Минимум в столбце время просмотра (UTC)].&amp;[2021-05-30T07:46:33.6]"/>
            <x15:cachedUniqueName index="8289" name="[Диапазон 2].[Минимум в столбце время просмотра (UTC)].&amp;[2021-05-30T07:51:22.306667]"/>
            <x15:cachedUniqueName index="8290" name="[Диапазон 2].[Минимум в столбце время просмотра (UTC)].&amp;[2021-05-30T07:56:12.356667]"/>
            <x15:cachedUniqueName index="8291" name="[Диапазон 2].[Минимум в столбце время просмотра (UTC)].&amp;[2021-05-30T07:58:04.8]"/>
            <x15:cachedUniqueName index="8292" name="[Диапазон 2].[Минимум в столбце время просмотра (UTC)].&amp;[2021-05-30T08:30:15.876667]"/>
            <x15:cachedUniqueName index="8293" name="[Диапазон 2].[Минимум в столбце время просмотра (UTC)].&amp;[2021-05-30T08:32:56.72]"/>
            <x15:cachedUniqueName index="8294" name="[Диапазон 2].[Минимум в столбце время просмотра (UTC)].&amp;[2021-05-30T08:34:38.353333]"/>
            <x15:cachedUniqueName index="8295" name="[Диапазон 2].[Минимум в столбце время просмотра (UTC)].&amp;[2021-05-30T08:42:13.086667]"/>
            <x15:cachedUniqueName index="8296" name="[Диапазон 2].[Минимум в столбце время просмотра (UTC)].&amp;[2021-05-30T08:45:33.483333]"/>
            <x15:cachedUniqueName index="8297" name="[Диапазон 2].[Минимум в столбце время просмотра (UTC)].&amp;[2021-05-30T09:00:51.17]"/>
            <x15:cachedUniqueName index="8298" name="[Диапазон 2].[Минимум в столбце время просмотра (UTC)].&amp;[2021-05-30T09:10:10.393333]"/>
            <x15:cachedUniqueName index="8299" name="[Диапазон 2].[Минимум в столбце время просмотра (UTC)].&amp;[2021-05-30T09:19:05.36]"/>
            <x15:cachedUniqueName index="8300" name="[Диапазон 2].[Минимум в столбце время просмотра (UTC)].&amp;[2021-05-30T09:19:29.616667]"/>
            <x15:cachedUniqueName index="8301" name="[Диапазон 2].[Минимум в столбце время просмотра (UTC)].&amp;[2021-05-30T09:20:04.566667]"/>
            <x15:cachedUniqueName index="8302" name="[Диапазон 2].[Минимум в столбце время просмотра (UTC)].&amp;[2021-05-30T09:32:09.6]"/>
            <x15:cachedUniqueName index="8303" name="[Диапазон 2].[Минимум в столбце время просмотра (UTC)].&amp;[2021-05-30T09:34:04.8]"/>
            <x15:cachedUniqueName index="8304" name="[Диапазон 2].[Минимум в столбце время просмотра (UTC)].&amp;[2021-05-30T09:43:23.51]"/>
            <x15:cachedUniqueName index="8305" name="[Диапазон 2].[Минимум в столбце время просмотра (UTC)].&amp;[2021-05-30T09:44:21.52]"/>
            <x15:cachedUniqueName index="8306" name="[Диапазон 2].[Минимум в столбце время просмотра (UTC)].&amp;[2021-05-30T09:48:28.8]"/>
            <x15:cachedUniqueName index="8307" name="[Диапазон 2].[Минимум в столбце время просмотра (UTC)].&amp;[2021-05-30T09:52:16.143333]"/>
            <x15:cachedUniqueName index="8308" name="[Диапазон 2].[Минимум в столбце время просмотра (UTC)].&amp;[2021-05-30T09:54:26.703333]"/>
            <x15:cachedUniqueName index="8309" name="[Диапазон 2].[Минимум в столбце время просмотра (UTC)].&amp;[2021-05-30T09:58:12.11]"/>
            <x15:cachedUniqueName index="8310" name="[Диапазон 2].[Минимум в столбце время просмотра (UTC)].&amp;[2021-05-30T10:00:51.17]"/>
            <x15:cachedUniqueName index="8311" name="[Диапазон 2].[Минимум в столбце время просмотра (UTC)].&amp;[2021-05-30T10:06:43.2]"/>
            <x15:cachedUniqueName index="8312" name="[Диапазон 2].[Минимум в столбце время просмотра (UTC)].&amp;[2021-05-30T10:20:39.516667]"/>
            <x15:cachedUniqueName index="8313" name="[Диапазон 2].[Минимум в столбце время просмотра (UTC)].&amp;[2021-05-30T10:22:01.256667]"/>
            <x15:cachedUniqueName index="8314" name="[Диапазон 2].[Минимум в столбце время просмотра (UTC)].&amp;[2021-05-30T10:23:01.903333]"/>
            <x15:cachedUniqueName index="8315" name="[Диапазон 2].[Минимум в столбце время просмотра (UTC)].&amp;[2021-05-30T10:24:15.733333]"/>
            <x15:cachedUniqueName index="8316" name="[Диапазон 2].[Минимум в столбце время просмотра (UTC)].&amp;[2021-05-30T10:24:47.373333]"/>
            <x15:cachedUniqueName index="8317" name="[Диапазон 2].[Минимум в столбце время просмотра (UTC)].&amp;[2021-05-30T10:29:23.79]"/>
            <x15:cachedUniqueName index="8318" name="[Диапазон 2].[Минимум в столбце время просмотра (UTC)].&amp;[2021-05-30T10:39:33.34]"/>
            <x15:cachedUniqueName index="8319" name="[Диапазон 2].[Минимум в столбце время просмотра (UTC)].&amp;[2021-05-30T10:48:02.236667]"/>
            <x15:cachedUniqueName index="8320" name="[Диапазон 2].[Минимум в столбце время просмотра (UTC)].&amp;[2021-05-30T10:56:11.556667]"/>
            <x15:cachedUniqueName index="8321" name="[Диапазон 2].[Минимум в столбце время просмотра (UTC)].&amp;[2021-05-30T10:58:58.803333]"/>
            <x15:cachedUniqueName index="8322" name="[Диапазон 2].[Минимум в столбце время просмотра (UTC)].&amp;[2021-05-30T11:03:10.976667]"/>
            <x15:cachedUniqueName index="8323" name="[Диапазон 2].[Минимум в столбце время просмотра (UTC)].&amp;[2021-05-30T11:11:31.2]"/>
            <x15:cachedUniqueName index="8324" name="[Диапазон 2].[Минимум в столбце время просмотра (UTC)].&amp;[2021-05-30T11:29:16.8]"/>
            <x15:cachedUniqueName index="8325" name="[Диапазон 2].[Минимум в столбце время просмотра (UTC)].&amp;[2021-05-30T11:34:38.353333]"/>
            <x15:cachedUniqueName index="8326" name="[Диапазон 2].[Минимум в столбце время просмотра (UTC)].&amp;[2021-05-30T11:34:47.796667]"/>
            <x15:cachedUniqueName index="8327" name="[Диапазон 2].[Минимум в столбце время просмотра (UTC)].&amp;[2021-05-30T11:42:47.673333]"/>
            <x15:cachedUniqueName index="8328" name="[Диапазон 2].[Минимум в столбце время просмотра (UTC)].&amp;[2021-05-30T11:43:24.606667]"/>
            <x15:cachedUniqueName index="8329" name="[Диапазон 2].[Минимум в столбце время просмотра (UTC)].&amp;[2021-05-30T11:51:06.046667]"/>
            <x15:cachedUniqueName index="8330" name="[Диапазон 2].[Минимум в столбце время просмотра (UTC)].&amp;[2021-05-30T11:53:38.983333]"/>
            <x15:cachedUniqueName index="8331" name="[Диапазон 2].[Минимум в столбце время просмотра (UTC)].&amp;[2021-05-30T11:55:48.186667]"/>
            <x15:cachedUniqueName index="8332" name="[Диапазон 2].[Минимум в столбце время просмотра (UTC)].&amp;[2021-05-30T11:57:49.476667]"/>
            <x15:cachedUniqueName index="8333" name="[Диапазон 2].[Минимум в столбце время просмотра (UTC)].&amp;[2021-05-30T12:00:51.17]"/>
            <x15:cachedUniqueName index="8334" name="[Диапазон 2].[Минимум в столбце время просмотра (UTC)].&amp;[2021-05-30T12:05:20.37]"/>
            <x15:cachedUniqueName index="8335" name="[Диапазон 2].[Минимум в столбце время просмотра (UTC)].&amp;[2021-05-30T12:06:42.113333]"/>
            <x15:cachedUniqueName index="8336" name="[Диапазон 2].[Минимум в столбце время просмотра (UTC)].&amp;[2021-05-30T12:08:27.583333]"/>
            <x15:cachedUniqueName index="8337" name="[Диапазон 2].[Минимум в столбце время просмотра (UTC)].&amp;[2021-05-30T12:13:40.1]"/>
            <x15:cachedUniqueName index="8338" name="[Диапазон 2].[Минимум в столбце время просмотра (UTC)].&amp;[2021-05-30T12:19:39.966667]"/>
            <x15:cachedUniqueName index="8339" name="[Диапазон 2].[Минимум в столбце время просмотра (UTC)].&amp;[2021-05-30T12:22:59.323333]"/>
            <x15:cachedUniqueName index="8340" name="[Диапазон 2].[Минимум в столбце время просмотра (UTC)].&amp;[2021-05-30T12:24:44.18]"/>
            <x15:cachedUniqueName index="8341" name="[Диапазон 2].[Минимум в столбце время просмотра (UTC)].&amp;[2021-05-30T12:26:49.766667]"/>
            <x15:cachedUniqueName index="8342" name="[Диапазон 2].[Минимум в столбце время просмотра (UTC)].&amp;[2021-05-30T12:34:38.353333]"/>
            <x15:cachedUniqueName index="8343" name="[Диапазон 2].[Минимум в столбце время просмотра (UTC)].&amp;[2021-05-30T12:38:43.013333]"/>
            <x15:cachedUniqueName index="8344" name="[Диапазон 2].[Минимум в столбце время просмотра (UTC)].&amp;[2021-05-30T12:46:52.333333]"/>
            <x15:cachedUniqueName index="8345" name="[Диапазон 2].[Минимум в столбце время просмотра (UTC)].&amp;[2021-05-30T13:01:26.12]"/>
            <x15:cachedUniqueName index="8346" name="[Диапазон 2].[Минимум в столбце время просмотра (UTC)].&amp;[2021-05-30T13:05:16.966667]"/>
            <x15:cachedUniqueName index="8347" name="[Диапазон 2].[Минимум в столбце время просмотра (UTC)].&amp;[2021-05-30T13:06:40.683333]"/>
            <x15:cachedUniqueName index="8348" name="[Диапазон 2].[Минимум в столбце время просмотра (UTC)].&amp;[2021-05-30T13:11:55.246667]"/>
            <x15:cachedUniqueName index="8349" name="[Диапазон 2].[Минимум в столбце время просмотра (UTC)].&amp;[2021-05-30T13:20:04.566667]"/>
            <x15:cachedUniqueName index="8350" name="[Диапазон 2].[Минимум в столбце время просмотра (UTC)].&amp;[2021-05-30T13:20:39.516667]"/>
            <x15:cachedUniqueName index="8351" name="[Диапазон 2].[Минимум в столбце время просмотра (UTC)].&amp;[2021-05-30T13:20:55.666667]"/>
            <x15:cachedUniqueName index="8352" name="[Диапазон 2].[Минимум в столбце время просмотра (UTC)].&amp;[2021-05-30T13:29:58.743333]"/>
            <x15:cachedUniqueName index="8353" name="[Диапазон 2].[Минимум в столбце время просмотра (UTC)].&amp;[2021-05-30T13:33:28.45]"/>
            <x15:cachedUniqueName index="8354" name="[Диапазон 2].[Минимум в столбце время просмотра (UTC)].&amp;[2021-05-30T13:34:03.403333]"/>
            <x15:cachedUniqueName index="8355" name="[Диапазон 2].[Минимум в столбце время просмотра (UTC)].&amp;[2021-05-30T13:42:12.723333]"/>
            <x15:cachedUniqueName index="8356" name="[Диапазон 2].[Минимум в столбце время просмотра (UTC)].&amp;[2021-05-30T13:50:22.043333]"/>
            <x15:cachedUniqueName index="8357" name="[Диапазон 2].[Минимум в столбце время просмотра (UTC)].&amp;[2021-05-30T13:50:56.993333]"/>
            <x15:cachedUniqueName index="8358" name="[Диапазон 2].[Минимум в столбце время просмотра (UTC)].&amp;[2021-05-30T13:52:41.85]"/>
            <x15:cachedUniqueName index="8359" name="[Диапазон 2].[Минимум в столбце время просмотра (UTC)].&amp;[2021-05-30T13:55:01.653333]"/>
            <x15:cachedUniqueName index="8360" name="[Диапазон 2].[Минимум в столбце время просмотра (UTC)].&amp;[2021-05-30T14:01:26.12]"/>
            <x15:cachedUniqueName index="8361" name="[Диапазон 2].[Минимум в столбце время просмотра (UTC)].&amp;[2021-05-30T14:02:01.073333]"/>
            <x15:cachedUniqueName index="8362" name="[Диапазон 2].[Минимум в столбце время просмотра (UTC)].&amp;[2021-05-30T14:04:19.2]"/>
            <x15:cachedUniqueName index="8363" name="[Диапазон 2].[Минимум в столбце время просмотра (UTC)].&amp;[2021-05-30T14:06:43.2]"/>
            <x15:cachedUniqueName index="8364" name="[Диапазон 2].[Минимум в столбце время просмотра (UTC)].&amp;[2021-05-30T14:10:10.393333]"/>
            <x15:cachedUniqueName index="8365" name="[Диапазон 2].[Минимум в столбце время просмотра (UTC)].&amp;[2021-05-30T14:11:20.296667]"/>
            <x15:cachedUniqueName index="8366" name="[Диапазон 2].[Минимум в столбце время просмотра (UTC)].&amp;[2021-05-30T14:14:19.376667]"/>
            <x15:cachedUniqueName index="8367" name="[Диапазон 2].[Минимум в столбце время просмотра (UTC)].&amp;[2021-05-30T14:16:34.856667]"/>
            <x15:cachedUniqueName index="8368" name="[Диапазон 2].[Минимум в столбце время просмотра (UTC)].&amp;[2021-05-30T14:18:19.713333]"/>
            <x15:cachedUniqueName index="8369" name="[Диапазон 2].[Минимум в столбце время просмотра (UTC)].&amp;[2021-05-30T14:18:54.663333]"/>
            <x15:cachedUniqueName index="8370" name="[Диапазон 2].[Минимум в столбце время просмотра (UTC)].&amp;[2021-05-30T14:18:58.876667]"/>
            <x15:cachedUniqueName index="8371" name="[Диапазон 2].[Минимум в столбце время просмотра (UTC)].&amp;[2021-05-30T14:23:34.276667]"/>
            <x15:cachedUniqueName index="8372" name="[Диапазон 2].[Минимум в столбце время просмотра (UTC)].&amp;[2021-05-30T14:25:19.13]"/>
            <x15:cachedUniqueName index="8373" name="[Диапазон 2].[Минимум в столбце время просмотра (UTC)].&amp;[2021-05-30T14:32:53.5]"/>
            <x15:cachedUniqueName index="8374" name="[Диапазон 2].[Минимум в столбце время просмотра (UTC)].&amp;[2021-05-30T14:34:03.403333]"/>
            <x15:cachedUniqueName index="8375" name="[Диапазон 2].[Минимум в столбце время просмотра (UTC)].&amp;[2021-05-30T14:36:23.206667]"/>
            <x15:cachedUniqueName index="8376" name="[Диапазон 2].[Минимум в столбце время просмотра (UTC)].&amp;[2021-05-30T14:39:01.256667]"/>
            <x15:cachedUniqueName index="8377" name="[Диапазон 2].[Минимум в столбце время просмотра (UTC)].&amp;[2021-05-30T14:41:02.82]"/>
            <x15:cachedUniqueName index="8378" name="[Диапазон 2].[Минимум в столбце время просмотра (UTC)].&amp;[2021-05-30T14:42:12.723333]"/>
            <x15:cachedUniqueName index="8379" name="[Диапазон 2].[Минимум в столбце время просмотра (UTC)].&amp;[2021-05-30T14:42:37.476667]"/>
            <x15:cachedUniqueName index="8380" name="[Диапазон 2].[Минимум в столбце время просмотра (UTC)].&amp;[2021-05-30T14:46:17.383333]"/>
            <x15:cachedUniqueName index="8381" name="[Диапазон 2].[Минимум в столбце время просмотра (UTC)].&amp;[2021-05-30T14:48:28.8]"/>
            <x15:cachedUniqueName index="8382" name="[Диапазон 2].[Минимум в столбце время просмотра (UTC)].&amp;[2021-05-30T14:48:37.186667]"/>
            <x15:cachedUniqueName index="8383" name="[Диапазон 2].[Минимум в столбце время просмотра (UTC)].&amp;[2021-05-30T14:52:06.896667]"/>
            <x15:cachedUniqueName index="8384" name="[Диапазон 2].[Минимум в столбце время просмотра (UTC)].&amp;[2021-05-30T14:53:16.8]"/>
            <x15:cachedUniqueName index="8385" name="[Диапазон 2].[Минимум в столбце время просмотра (UTC)].&amp;[2021-05-30T14:55:40.8]"/>
            <x15:cachedUniqueName index="8386" name="[Диапазон 2].[Минимум в столбце время просмотра (UTC)].&amp;[2021-05-30T14:56:11.556667]"/>
            <x15:cachedUniqueName index="8387" name="[Диапазон 2].[Минимум в столбце время просмотра (UTC)].&amp;[2021-05-30T14:57:21.46]"/>
            <x15:cachedUniqueName index="8388" name="[Диапазон 2].[Минимум в столбце время просмотра (UTC)].&amp;[2021-05-30T15:07:50.996667]"/>
            <x15:cachedUniqueName index="8389" name="[Диапазон 2].[Минимум в столбце время просмотра (UTC)].&amp;[2021-05-30T15:09:20.65]"/>
            <x15:cachedUniqueName index="8390" name="[Диапазон 2].[Минимум в столбце время просмотра (UTC)].&amp;[2021-05-30T15:13:05.15]"/>
            <x15:cachedUniqueName index="8391" name="[Диапазон 2].[Минимум в столбце время просмотра (UTC)].&amp;[2021-05-30T15:14:15.053333]"/>
            <x15:cachedUniqueName index="8392" name="[Диапазон 2].[Минимум в столбце время просмотра (UTC)].&amp;[2021-05-30T15:14:37.066667]"/>
            <x15:cachedUniqueName index="8393" name="[Диапазон 2].[Минимум в столбце время просмотра (UTC)].&amp;[2021-05-30T15:16:34.856667]"/>
            <x15:cachedUniqueName index="8394" name="[Диапазон 2].[Минимум в столбце время просмотра (UTC)].&amp;[2021-05-30T15:18:13.283333]"/>
            <x15:cachedUniqueName index="8395" name="[Диапазон 2].[Минимум в столбце время просмотра (UTC)].&amp;[2021-05-30T15:24:40.893333]"/>
            <x15:cachedUniqueName index="8396" name="[Диапазон 2].[Минимум в столбце время просмотра (UTC)].&amp;[2021-05-30T15:30:23.676667]"/>
            <x15:cachedUniqueName index="8397" name="[Диапазон 2].[Минимум в столбце время просмотра (UTC)].&amp;[2021-05-30T15:31:08.646667]"/>
            <x15:cachedUniqueName index="8398" name="[Диапазон 2].[Минимум в столбце время просмотра (UTC)].&amp;[2021-05-30T15:35:13.306667]"/>
            <x15:cachedUniqueName index="8399" name="[Диапазон 2].[Минимум в столбце время просмотра (UTC)].&amp;[2021-05-30T15:35:48.256667]"/>
            <x15:cachedUniqueName index="8400" name="[Диапазон 2].[Минимум в столбце время просмотра (UTC)].&amp;[2021-05-30T15:39:40.04]"/>
            <x15:cachedUniqueName index="8401" name="[Диапазон 2].[Минимум в столбце время просмотра (UTC)].&amp;[2021-05-30T15:43:18.896667]"/>
            <x15:cachedUniqueName index="8402" name="[Диапазон 2].[Минимум в столбце время просмотра (UTC)].&amp;[2021-05-30T15:45:07.48]"/>
            <x15:cachedUniqueName index="8403" name="[Диапазон 2].[Минимум в столбце время просмотра (UTC)].&amp;[2021-05-30T15:45:41.283333]"/>
            <x15:cachedUniqueName index="8404" name="[Диапазон 2].[Минимум в столбце время просмотра (UTC)].&amp;[2021-05-30T15:52:41.85]"/>
            <x15:cachedUniqueName index="8405" name="[Диапазон 2].[Минимум в столбце время просмотра (UTC)].&amp;[2021-05-30T15:57:21.46]"/>
            <x15:cachedUniqueName index="8406" name="[Диапазон 2].[Минимум в столбце время просмотра (UTC)].&amp;[2021-05-30T15:59:06.316667]"/>
            <x15:cachedUniqueName index="8407" name="[Диапазон 2].[Минимум в столбце время просмотра (UTC)].&amp;[2021-05-30T16:00:16.216667]"/>
            <x15:cachedUniqueName index="8408" name="[Диапазон 2].[Минимум в столбце время просмотра (UTC)].&amp;[2021-05-30T16:00:51.17]"/>
            <x15:cachedUniqueName index="8409" name="[Диапазон 2].[Минимум в столбце время просмотра (UTC)].&amp;[2021-05-30T16:17:09.81]"/>
            <x15:cachedUniqueName index="8410" name="[Диапазон 2].[Минимум в столбце время просмотра (UTC)].&amp;[2021-05-30T16:24:44.18]"/>
            <x15:cachedUniqueName index="8411" name="[Диапазон 2].[Минимум в столбце время просмотра (UTC)].&amp;[2021-05-30T16:31:05.096667]"/>
            <x15:cachedUniqueName index="8412" name="[Диапазон 2].[Минимум в столбце время просмотра (UTC)].&amp;[2021-05-30T16:32:09.6]"/>
            <x15:cachedUniqueName index="8413" name="[Диапазон 2].[Минимум в столбце время просмотра (UTC)].&amp;[2021-05-30T16:36:23.206667]"/>
            <x15:cachedUniqueName index="8414" name="[Диапазон 2].[Минимум в столбце время просмотра (UTC)].&amp;[2021-05-30T16:38:08.063333]"/>
            <x15:cachedUniqueName index="8415" name="[Диапазон 2].[Минимум в столбце время просмотра (UTC)].&amp;[2021-05-30T16:42:47.673333]"/>
            <x15:cachedUniqueName index="8416" name="[Диапазон 2].[Минимум в столбце время просмотра (UTC)].&amp;[2021-05-30T16:46:56.98]"/>
            <x15:cachedUniqueName index="8417" name="[Диапазон 2].[Минимум в столбце время просмотра (UTC)].&amp;[2021-05-30T16:47:27.286667]"/>
            <x15:cachedUniqueName index="8418" name="[Диапазон 2].[Минимум в столбце время просмотра (UTC)].&amp;[2021-05-30T16:48:02.236667]"/>
            <x15:cachedUniqueName index="8419" name="[Диапазон 2].[Минимум в столбце время просмотра (UTC)].&amp;[2021-05-30T16:51:31.946667]"/>
            <x15:cachedUniqueName index="8420" name="[Диапазон 2].[Минимум в столбце время просмотра (UTC)].&amp;[2021-05-30T16:54:26.703333]"/>
            <x15:cachedUniqueName index="8421" name="[Диапазон 2].[Минимум в столбце время просмотра (UTC)].&amp;[2021-05-30T16:59:04.736667]"/>
            <x15:cachedUniqueName index="8422" name="[Диапазон 2].[Минимум в столбце время просмотра (UTC)].&amp;[2021-05-30T17:02:36.023333]"/>
            <x15:cachedUniqueName index="8423" name="[Диапазон 2].[Минимум в столбце время просмотра (UTC)].&amp;[2021-05-30T17:07:50.586667]"/>
            <x15:cachedUniqueName index="8424" name="[Диапазон 2].[Минимум в столбце время просмотра (UTC)].&amp;[2021-05-30T17:16:34.856667]"/>
            <x15:cachedUniqueName index="8425" name="[Диапазон 2].[Минимум в столбце время просмотра (UTC)].&amp;[2021-05-30T17:18:19.713333]"/>
            <x15:cachedUniqueName index="8426" name="[Диапазон 2].[Минимум в столбце время просмотра (UTC)].&amp;[2021-05-30T17:20:39.406667]"/>
            <x15:cachedUniqueName index="8427" name="[Диапазон 2].[Минимум в столбце время просмотра (UTC)].&amp;[2021-05-30T17:20:47.316667]"/>
            <x15:cachedUniqueName index="8428" name="[Диапазон 2].[Минимум в столбце время просмотра (UTC)].&amp;[2021-05-30T17:26:29.033333]"/>
            <x15:cachedUniqueName index="8429" name="[Диапазон 2].[Минимум в столбце время просмотра (UTC)].&amp;[2021-05-30T17:34:03.403333]"/>
            <x15:cachedUniqueName index="8430" name="[Диапазон 2].[Минимум в столбце время просмотра (UTC)].&amp;[2021-05-30T17:35:13.306667]"/>
            <x15:cachedUniqueName index="8431" name="[Диапазон 2].[Минимум в столбце время просмотра (UTC)].&amp;[2021-05-30T17:36:00]"/>
            <x15:cachedUniqueName index="8432" name="[Диапазон 2].[Минимум в столбце время просмотра (UTC)].&amp;[2021-05-30T17:36:58.16]"/>
            <x15:cachedUniqueName index="8433" name="[Диапазон 2].[Минимум в столбце время просмотра (UTC)].&amp;[2021-05-30T17:39:17.966667]"/>
            <x15:cachedUniqueName index="8434" name="[Диапазон 2].[Минимум в столбце время просмотра (UTC)].&amp;[2021-05-30T17:41:02.82]"/>
            <x15:cachedUniqueName index="8435" name="[Диапазон 2].[Минимум в столбце время просмотра (UTC)].&amp;[2021-05-30T17:42:47.673333]"/>
            <x15:cachedUniqueName index="8436" name="[Диапазон 2].[Минимум в столбце время просмотра (UTC)].&amp;[2021-05-30T17:43:57.576667]"/>
            <x15:cachedUniqueName index="8437" name="[Диапазон 2].[Минимум в столбце время просмотра (UTC)].&amp;[2021-05-30T17:44:54.92]"/>
            <x15:cachedUniqueName index="8438" name="[Диапазон 2].[Минимум в столбце время просмотра (UTC)].&amp;[2021-05-30T17:49:55.2]"/>
            <x15:cachedUniqueName index="8439" name="[Диапазон 2].[Минимум в столбце время просмотра (UTC)].&amp;[2021-05-30T17:50:22.043333]"/>
            <x15:cachedUniqueName index="8440" name="[Диапазон 2].[Минимум в столбце время просмотра (UTC)].&amp;[2021-05-30T17:51:31.946667]"/>
            <x15:cachedUniqueName index="8441" name="[Диапазон 2].[Минимум в столбце время просмотра (UTC)].&amp;[2021-05-30T17:55:40.933333]"/>
            <x15:cachedUniqueName index="8442" name="[Диапазон 2].[Минимум в столбце время просмотра (UTC)].&amp;[2021-05-30T17:57:21.46]"/>
            <x15:cachedUniqueName index="8443" name="[Диапазон 2].[Минимум в столбце время просмотра (UTC)].&amp;[2021-05-30T17:58:31.363333]"/>
            <x15:cachedUniqueName index="8444" name="[Диапазон 2].[Минимум в столбце время просмотра (UTC)].&amp;[2021-05-30T18:01:26.12]"/>
            <x15:cachedUniqueName index="8445" name="[Диапазон 2].[Минимум в столбце время просмотра (UTC)].&amp;[2021-05-30T18:02:01.073333]"/>
            <x15:cachedUniqueName index="8446" name="[Диапазон 2].[Минимум в столбце время просмотра (UTC)].&amp;[2021-05-30T18:03:50.4]"/>
            <x15:cachedUniqueName index="8447" name="[Диапазон 2].[Минимум в столбце время просмотра (UTC)].&amp;[2021-05-30T18:05:30.78]"/>
            <x15:cachedUniqueName index="8448" name="[Диапазон 2].[Минимум в столбце время просмотра (UTC)].&amp;[2021-05-30T18:09:00.49]"/>
            <x15:cachedUniqueName index="8449" name="[Диапазон 2].[Минимум в столбце время просмотра (UTC)].&amp;[2021-05-30T18:10:21.626667]"/>
            <x15:cachedUniqueName index="8450" name="[Диапазон 2].[Минимум в столбце время просмотра (UTC)].&amp;[2021-05-30T18:11:20.296667]"/>
            <x15:cachedUniqueName index="8451" name="[Диапазон 2].[Минимум в столбце время просмотра (UTC)].&amp;[2021-05-30T18:17:44.76]"/>
            <x15:cachedUniqueName index="8452" name="[Диапазон 2].[Минимум в столбце время просмотра (UTC)].&amp;[2021-05-30T18:18:54.663333]"/>
            <x15:cachedUniqueName index="8453" name="[Диапазон 2].[Минимум в столбце время просмотра (UTC)].&amp;[2021-05-30T18:20:39.516667]"/>
            <x15:cachedUniqueName index="8454" name="[Диапазон 2].[Минимум в столбце время просмотра (UTC)].&amp;[2021-05-30T18:20:46.546667]"/>
            <x15:cachedUniqueName index="8455" name="[Диапазон 2].[Минимум в столбце время просмотра (UTC)].&amp;[2021-05-30T18:21:10.276667]"/>
            <x15:cachedUniqueName index="8456" name="[Диапазон 2].[Минимум в столбце время просмотра (UTC)].&amp;[2021-05-30T18:24:09.226667]"/>
            <x15:cachedUniqueName index="8457" name="[Диапазон 2].[Минимум в столбце время просмотра (UTC)].&amp;[2021-05-30T18:25:54.083333]"/>
            <x15:cachedUniqueName index="8458" name="[Диапазон 2].[Минимум в столбце время просмотра (UTC)].&amp;[2021-05-30T18:28:13.886667]"/>
            <x15:cachedUniqueName index="8459" name="[Диапазон 2].[Минимум в столбце время просмотра (UTC)].&amp;[2021-05-30T18:30:42.463333]"/>
            <x15:cachedUniqueName index="8460" name="[Диапазон 2].[Минимум в столбце время просмотра (UTC)].&amp;[2021-05-30T18:31:43.596667]"/>
            <x15:cachedUniqueName index="8461" name="[Диапазон 2].[Минимум в столбце время просмотра (UTC)].&amp;[2021-05-30T18:34:38.353333]"/>
            <x15:cachedUniqueName index="8462" name="[Диапазон 2].[Минимум в столбце время просмотра (UTC)].&amp;[2021-05-30T18:35:13.306667]"/>
            <x15:cachedUniqueName index="8463" name="[Диапазон 2].[Минимум в столбце время просмотра (UTC)].&amp;[2021-05-30T18:36:58.16]"/>
            <x15:cachedUniqueName index="8464" name="[Диапазон 2].[Минимум в столбце время просмотра (UTC)].&amp;[2021-05-30T18:39:52.916667]"/>
            <x15:cachedUniqueName index="8465" name="[Диапазон 2].[Минимум в столбце время просмотра (UTC)].&amp;[2021-05-30T18:40:27.866667]"/>
            <x15:cachedUniqueName index="8466" name="[Диапазон 2].[Минимум в столбце время просмотра (UTC)].&amp;[2021-05-30T18:42:47.673333]"/>
            <x15:cachedUniqueName index="8467" name="[Диапазон 2].[Минимум в столбце время просмотра (UTC)].&amp;[2021-05-30T18:43:22.626667]"/>
            <x15:cachedUniqueName index="8468" name="[Диапазон 2].[Минимум в столбце время просмотра (UTC)].&amp;[2021-05-30T18:50:34.296667]"/>
            <x15:cachedUniqueName index="8469" name="[Диапазон 2].[Минимум в столбце время просмотра (UTC)].&amp;[2021-05-30T19:01:51.953333]"/>
            <x15:cachedUniqueName index="8470" name="[Диапазон 2].[Минимум в столбце время просмотра (UTC)].&amp;[2021-05-30T19:06:40.683333]"/>
            <x15:cachedUniqueName index="8471" name="[Диапазон 2].[Минимум в столбце время просмотра (UTC)].&amp;[2021-05-30T19:07:50.586667]"/>
            <x15:cachedUniqueName index="8472" name="[Диапазон 2].[Минимум в столбце время просмотра (UTC)].&amp;[2021-05-30T19:10:10.393333]"/>
            <x15:cachedUniqueName index="8473" name="[Диапазон 2].[Минимум в столбце время просмотра (UTC)].&amp;[2021-05-30T19:13:40.1]"/>
            <x15:cachedUniqueName index="8474" name="[Диапазон 2].[Минимум в столбце время просмотра (UTC)].&amp;[2021-05-30T19:17:09.81]"/>
            <x15:cachedUniqueName index="8475" name="[Диапазон 2].[Минимум в столбце время просмотра (UTC)].&amp;[2021-05-30T19:18:54.663333]"/>
            <x15:cachedUniqueName index="8476" name="[Диапазон 2].[Минимум в столбце время просмотра (UTC)].&amp;[2021-05-30T19:19:29.616667]"/>
            <x15:cachedUniqueName index="8477" name="[Диапазон 2].[Минимум в столбце время просмотра (UTC)].&amp;[2021-05-30T19:20:24.683333]"/>
            <x15:cachedUniqueName index="8478" name="[Диапазон 2].[Минимум в столбце время просмотра (UTC)].&amp;[2021-05-30T19:21:27.966667]"/>
            <x15:cachedUniqueName index="8479" name="[Диапазон 2].[Минимум в столбце время просмотра (UTC)].&amp;[2021-05-30T19:22:02.246667]"/>
            <x15:cachedUniqueName index="8480" name="[Диапазон 2].[Минимум в столбце время просмотра (UTC)].&amp;[2021-05-30T19:24:09.226667]"/>
            <x15:cachedUniqueName index="8481" name="[Диапазон 2].[Минимум в столбце время просмотра (UTC)].&amp;[2021-05-30T19:24:44.18]"/>
            <x15:cachedUniqueName index="8482" name="[Диапазон 2].[Минимум в столбце время просмотра (UTC)].&amp;[2021-05-30T19:27:38.936667]"/>
            <x15:cachedUniqueName index="8483" name="[Диапазон 2].[Минимум в столбце время просмотра (UTC)].&amp;[2021-05-30T19:30:14.4]"/>
            <x15:cachedUniqueName index="8484" name="[Диапазон 2].[Минимум в столбце время просмотра (UTC)].&amp;[2021-05-30T19:34:38.353333]"/>
            <x15:cachedUniqueName index="8485" name="[Диапазон 2].[Минимум в столбце время просмотра (UTC)].&amp;[2021-05-30T19:35:13.306667]"/>
            <x15:cachedUniqueName index="8486" name="[Диапазон 2].[Минимум в столбце время просмотра (UTC)].&amp;[2021-05-30T19:36:29.753333]"/>
            <x15:cachedUniqueName index="8487" name="[Диапазон 2].[Минимум в столбце время просмотра (UTC)].&amp;[2021-05-30T19:37:33.11]"/>
            <x15:cachedUniqueName index="8488" name="[Диапазон 2].[Минимум в столбце время просмотра (UTC)].&amp;[2021-05-30T19:38:08.063333]"/>
            <x15:cachedUniqueName index="8489" name="[Диапазон 2].[Минимум в столбце время просмотра (UTC)].&amp;[2021-05-30T19:39:18.506667]"/>
            <x15:cachedUniqueName index="8490" name="[Диапазон 2].[Минимум в столбце время просмотра (UTC)].&amp;[2021-05-30T19:39:52.916667]"/>
            <x15:cachedUniqueName index="8491" name="[Диапазон 2].[Минимум в столбце время просмотра (UTC)].&amp;[2021-05-30T19:41:37.77]"/>
            <x15:cachedUniqueName index="8492" name="[Диапазон 2].[Минимум в столбце время просмотра (UTC)].&amp;[2021-05-30T19:49:47.09]"/>
            <x15:cachedUniqueName index="8493" name="[Диапазон 2].[Минимум в столбце время просмотра (UTC)].&amp;[2021-05-30T19:56:46.51]"/>
            <x15:cachedUniqueName index="8494" name="[Диапазон 2].[Минимум в столбце время просмотра (UTC)].&amp;[2021-05-30T19:59:06.316667]"/>
            <x15:cachedUniqueName index="8495" name="[Диапазон 2].[Минимум в столбце время просмотра (UTC)].&amp;[2021-05-30T20:00:51.17]"/>
            <x15:cachedUniqueName index="8496" name="[Диапазон 2].[Минимум в столбце время просмотра (UTC)].&amp;[2021-05-30T20:02:36.023333]"/>
            <x15:cachedUniqueName index="8497" name="[Диапазон 2].[Минимум в столбце время просмотра (UTC)].&amp;[2021-05-30T20:09:00.49]"/>
            <x15:cachedUniqueName index="8498" name="[Диапазон 2].[Минимум в столбце время просмотра (UTC)].&amp;[2021-05-30T20:10:45.343333]"/>
            <x15:cachedUniqueName index="8499" name="[Диапазон 2].[Минимум в столбце время просмотра (UTC)].&amp;[2021-05-30T20:12:47.746667]"/>
            <x15:cachedUniqueName index="8500" name="[Диапазон 2].[Минимум в столбце время просмотра (UTC)].&amp;[2021-05-30T20:13:40.1]"/>
            <x15:cachedUniqueName index="8501" name="[Диапазон 2].[Минимум в столбце время просмотра (UTC)].&amp;[2021-05-30T20:14:09.49]"/>
            <x15:cachedUniqueName index="8502" name="[Диапазон 2].[Минимум в столбце время просмотра (UTC)].&amp;[2021-05-30T20:17:09.81]"/>
            <x15:cachedUniqueName index="8503" name="[Диапазон 2].[Минимум в столбце время просмотра (UTC)].&amp;[2021-05-30T20:17:44.76]"/>
            <x15:cachedUniqueName index="8504" name="[Диапазон 2].[Минимум в столбце время просмотра (UTC)].&amp;[2021-05-30T20:17:48.343333]"/>
            <x15:cachedUniqueName index="8505" name="[Диапазон 2].[Минимум в столбце время просмотра (UTC)].&amp;[2021-05-30T20:19:52.273333]"/>
            <x15:cachedUniqueName index="8506" name="[Диапазон 2].[Минимум в столбце время просмотра (UTC)].&amp;[2021-05-30T20:21:50.93]"/>
            <x15:cachedUniqueName index="8507" name="[Диапазон 2].[Минимум в столбце время просмотра (UTC)].&amp;[2021-05-30T20:25:03.416667]"/>
            <x15:cachedUniqueName index="8508" name="[Диапазон 2].[Минимум в столбце время просмотра (UTC)].&amp;[2021-05-30T20:30:33.693333]"/>
            <x15:cachedUniqueName index="8509" name="[Диапазон 2].[Минимум в столбце время просмотра (UTC)].&amp;[2021-05-30T20:31:08.646667]"/>
            <x15:cachedUniqueName index="8510" name="[Диапазон 2].[Минимум в столбце время просмотра (UTC)].&amp;[2021-05-30T20:34:03.403333]"/>
            <x15:cachedUniqueName index="8511" name="[Диапазон 2].[Минимум в столбце время просмотра (UTC)].&amp;[2021-05-30T20:35:13.306667]"/>
            <x15:cachedUniqueName index="8512" name="[Диапазон 2].[Минимум в столбце время просмотра (UTC)].&amp;[2021-05-30T20:38:08.063333]"/>
            <x15:cachedUniqueName index="8513" name="[Диапазон 2].[Минимум в столбце время просмотра (UTC)].&amp;[2021-05-30T20:42:12.723333]"/>
            <x15:cachedUniqueName index="8514" name="[Диапазон 2].[Минимум в столбце время просмотра (UTC)].&amp;[2021-05-30T20:42:51.32]"/>
            <x15:cachedUniqueName index="8515" name="[Диапазон 2].[Минимум в столбце время просмотра (UTC)].&amp;[2021-05-30T20:44:32.526667]"/>
            <x15:cachedUniqueName index="8516" name="[Диапазон 2].[Минимум в столбце время просмотра (UTC)].&amp;[2021-05-30T20:46:52.333333]"/>
            <x15:cachedUniqueName index="8517" name="[Диапазон 2].[Минимум в столбце время просмотра (UTC)].&amp;[2021-05-30T20:49:26.4]"/>
            <x15:cachedUniqueName index="8518" name="[Диапазон 2].[Минимум в столбце время просмотра (UTC)].&amp;[2021-05-30T20:52:06.896667]"/>
            <x15:cachedUniqueName index="8519" name="[Диапазон 2].[Минимум в столбце время просмотра (UTC)].&amp;[2021-05-30T20:58:51.113333]"/>
            <x15:cachedUniqueName index="8520" name="[Диапазон 2].[Минимум в столбце время просмотра (UTC)].&amp;[2021-05-30T20:59:06.316667]"/>
            <x15:cachedUniqueName index="8521" name="[Диапазон 2].[Минимум в столбце время просмотра (UTC)].&amp;[2021-05-30T21:01:26.12]"/>
            <x15:cachedUniqueName index="8522" name="[Диапазон 2].[Минимум в столбце время просмотра (UTC)].&amp;[2021-05-30T21:03:45.926667]"/>
            <x15:cachedUniqueName index="8523" name="[Диапазон 2].[Минимум в столбце время просмотра (UTC)].&amp;[2021-05-30T21:04:20.876667]"/>
            <x15:cachedUniqueName index="8524" name="[Диапазон 2].[Минимум в столбце время просмотра (UTC)].&amp;[2021-05-30T21:11:20.296667]"/>
            <x15:cachedUniqueName index="8525" name="[Диапазон 2].[Минимум в столбце время просмотра (UTC)].&amp;[2021-05-30T21:13:05.15]"/>
            <x15:cachedUniqueName index="8526" name="[Диапазон 2].[Минимум в столбце время просмотра (UTC)].&amp;[2021-05-30T21:35:40.75]"/>
            <x15:cachedUniqueName index="8527" name="[Диапазон 2].[Минимум в столбце время просмотра (UTC)].&amp;[2021-05-30T21:40:27.866667]"/>
            <x15:cachedUniqueName index="8528" name="[Диапазон 2].[Минимум в столбце время просмотра (UTC)].&amp;[2021-05-30T21:48:02.236667]"/>
            <x15:cachedUniqueName index="8529" name="[Диапазон 2].[Минимум в столбце время просмотра (UTC)].&amp;[2021-05-30T21:50:39.9]"/>
            <x15:cachedUniqueName index="8530" name="[Диапазон 2].[Минимум в столбце время просмотра (UTC)].&amp;[2021-05-30T21:51:32.636667]"/>
            <x15:cachedUniqueName index="8531" name="[Диапазон 2].[Минимум в столбце время просмотра (UTC)].&amp;[2021-05-30T22:04:20.876667]"/>
            <x15:cachedUniqueName index="8532" name="[Диапазон 2].[Минимум в столбце время просмотра (UTC)].&amp;[2021-05-30T22:05:33.776667]"/>
            <x15:cachedUniqueName index="8533" name="[Диапазон 2].[Минимум в столбце время просмотра (UTC)].&amp;[2021-05-30T22:08:54.173333]"/>
            <x15:cachedUniqueName index="8534" name="[Диапазон 2].[Минимум в столбце время просмотра (UTC)].&amp;[2021-05-30T22:12:28.8]"/>
            <x15:cachedUniqueName index="8535" name="[Диапазон 2].[Минимум в столбце время просмотра (UTC)].&amp;[2021-05-30T22:12:30.196667]"/>
            <x15:cachedUniqueName index="8536" name="[Диапазон 2].[Минимум в столбце время просмотра (UTC)].&amp;[2021-05-30T22:18:19.713333]"/>
            <x15:cachedUniqueName index="8537" name="[Диапазон 2].[Минимум в столбце время просмотра (UTC)].&amp;[2021-05-30T22:18:39.54]"/>
            <x15:cachedUniqueName index="8538" name="[Диапазон 2].[Минимум в столбце время просмотра (UTC)].&amp;[2021-05-30T22:18:54.663333]"/>
            <x15:cachedUniqueName index="8539" name="[Диапазон 2].[Минимум в столбце время просмотра (UTC)].&amp;[2021-05-30T22:27:38.936667]"/>
            <x15:cachedUniqueName index="8540" name="[Диапазон 2].[Минимум в столбце время просмотра (UTC)].&amp;[2021-05-30T22:29:23.79]"/>
            <x15:cachedUniqueName index="8541" name="[Диапазон 2].[Минимум в столбце время просмотра (UTC)].&amp;[2021-05-30T22:32:53.5]"/>
            <x15:cachedUniqueName index="8542" name="[Диапазон 2].[Минимум в столбце время просмотра (UTC)].&amp;[2021-05-30T22:40:30.03]"/>
            <x15:cachedUniqueName index="8543" name="[Диапазон 2].[Минимум в столбце время просмотра (UTC)].&amp;[2021-05-30T22:41:02.82]"/>
            <x15:cachedUniqueName index="8544" name="[Диапазон 2].[Минимум в столбце время просмотра (UTC)].&amp;[2021-05-30T22:41:04.31]"/>
            <x15:cachedUniqueName index="8545" name="[Диапазон 2].[Минимум в столбце время просмотра (UTC)].&amp;[2021-05-30T22:43:22.626667]"/>
            <x15:cachedUniqueName index="8546" name="[Диапазон 2].[Минимум в столбце время просмотра (UTC)].&amp;[2021-05-30T22:44:32.526667]"/>
            <x15:cachedUniqueName index="8547" name="[Диапазон 2].[Минимум в столбце время просмотра (UTC)].&amp;[2021-05-30T22:45:07.48]"/>
            <x15:cachedUniqueName index="8548" name="[Диапазон 2].[Минимум в столбце время просмотра (UTC)].&amp;[2021-05-30T22:52:41.85]"/>
            <x15:cachedUniqueName index="8549" name="[Диапазон 2].[Минимум в столбце время просмотра (UTC)].&amp;[2021-05-30T22:55:01.653333]"/>
            <x15:cachedUniqueName index="8550" name="[Диапазон 2].[Минимум в столбце время просмотра (UTC)].&amp;[2021-05-30T23:02:36.023333]"/>
            <x15:cachedUniqueName index="8551" name="[Диапазон 2].[Минимум в столбце время просмотра (UTC)].&amp;[2021-05-30T23:07:31.663333]"/>
            <x15:cachedUniqueName index="8552" name="[Диапазон 2].[Минимум в столбце время просмотра (UTC)].&amp;[2021-05-30T23:09:35.44]"/>
            <x15:cachedUniqueName index="8553" name="[Диапазон 2].[Минимум в столбце время просмотра (UTC)].&amp;[2021-05-30T23:11:20.296667]"/>
            <x15:cachedUniqueName index="8554" name="[Диапазон 2].[Минимум в столбце время просмотра (UTC)].&amp;[2021-05-30T23:11:55.246667]"/>
            <x15:cachedUniqueName index="8555" name="[Диапазон 2].[Минимум в столбце время просмотра (UTC)].&amp;[2021-05-30T23:12:55.986667]"/>
            <x15:cachedUniqueName index="8556" name="[Диапазон 2].[Минимум в столбце время просмотра (UTC)].&amp;[2021-05-30T23:18:54.593333]"/>
            <x15:cachedUniqueName index="8557" name="[Диапазон 2].[Минимум в столбце время просмотра (UTC)].&amp;[2021-05-30T23:48:05.426667]"/>
            <x15:cachedUniqueName index="8558" name="[Диапазон 2].[Минимум в столбце время просмотра (UTC)].&amp;[2021-05-30T23:49:42.99]"/>
            <x15:cachedUniqueName index="8559" name="[Диапазон 2].[Минимум в столбце время просмотра (UTC)].&amp;[2021-05-30T23:53:19.206667]"/>
            <x15:cachedUniqueName index="8560" name="[Диапазон 2].[Минимум в столбце время просмотра (UTC)].&amp;[2021-05-30T23:57:37.613333]"/>
            <x15:cachedUniqueName index="8561" name="[Диапазон 2].[Минимум в столбце время просмотра (UTC)].&amp;[2021-05-30T23:57:56.413333]"/>
            <x15:cachedUniqueName index="8563" name="[Диапазон 2].[Минимум в столбце время просмотра (UTC)].&amp;[2021-05-31T00:28:48.84]"/>
            <x15:cachedUniqueName index="8564" name="[Диапазон 2].[Минимум в столбце время просмотра (UTC)].&amp;[2021-05-31T00:31:43.596667]"/>
            <x15:cachedUniqueName index="8565" name="[Диапазон 2].[Минимум в столбце время просмотра (UTC)].&amp;[2021-05-31T00:38:08.063333]"/>
            <x15:cachedUniqueName index="8566" name="[Диапазон 2].[Минимум в столбце время просмотра (UTC)].&amp;[2021-05-31T00:38:52.8]"/>
            <x15:cachedUniqueName index="8567" name="[Диапазон 2].[Минимум в столбце время просмотра (UTC)].&amp;[2021-05-31T01:05:30.78]"/>
            <x15:cachedUniqueName index="8568" name="[Диапазон 2].[Минимум в столбце время просмотра (UTC)].&amp;[2021-05-31T01:11:20.296667]"/>
            <x15:cachedUniqueName index="8569" name="[Диапазон 2].[Минимум в столбце время просмотра (UTC)].&amp;[2021-05-31T01:19:29.616667]"/>
            <x15:cachedUniqueName index="8570" name="[Диапазон 2].[Минимум в столбце время просмотра (UTC)].&amp;[2021-05-31T01:32:18.546667]"/>
            <x15:cachedUniqueName index="8571" name="[Диапазон 2].[Минимум в столбце время просмотра (UTC)].&amp;[2021-05-31T01:50:52.8]"/>
            <x15:cachedUniqueName index="8572" name="[Диапазон 2].[Минимум в столбце время просмотра (UTC)].&amp;[2021-05-31T02:15:59.906667]"/>
            <x15:cachedUniqueName index="8573" name="[Диапазон 2].[Минимум в столбце время просмотра (UTC)].&amp;[2021-05-31T02:29:23.79]"/>
            <x15:cachedUniqueName index="8574" name="[Диапазон 2].[Минимум в столбце время просмотра (UTC)].&amp;[2021-05-31T02:31:43.596667]"/>
            <x15:cachedUniqueName index="8575" name="[Диапазон 2].[Минимум в столбце время просмотра (UTC)].&amp;[2021-05-31T02:38:43.013333]"/>
            <x15:cachedUniqueName index="8576" name="[Диапазон 2].[Минимум в столбце время просмотра (UTC)].&amp;[2021-05-31T02:50:52.8]"/>
            <x15:cachedUniqueName index="8577" name="[Диапазон 2].[Минимум в столбце время просмотра (UTC)].&amp;[2021-05-31T02:50:56.993333]"/>
            <x15:cachedUniqueName index="8578" name="[Диапазон 2].[Минимум в столбце время просмотра (UTC)].&amp;[2021-05-31T02:51:31.946667]"/>
            <x15:cachedUniqueName index="8579" name="[Диапазон 2].[Минимум в столбце время просмотра (UTC)].&amp;[2021-05-31T03:06:14.4]"/>
            <x15:cachedUniqueName index="8580" name="[Диапазон 2].[Минимум в столбце время просмотра (UTC)].&amp;[2021-05-31T03:07:50.586667]"/>
            <x15:cachedUniqueName index="8581" name="[Диапазон 2].[Минимум в столбце время просмотра (UTC)].&amp;[2021-05-31T03:09:00.49]"/>
            <x15:cachedUniqueName index="8582" name="[Диапазон 2].[Минимум в столбце время просмотра (UTC)].&amp;[2021-05-31T03:36:57.6]"/>
            <x15:cachedUniqueName index="8583" name="[Диапазон 2].[Минимум в столбце время просмотра (UTC)].&amp;[2021-05-31T03:45:07.48]"/>
            <x15:cachedUniqueName index="8584" name="[Диапазон 2].[Минимум в столбце время просмотра (UTC)].&amp;[2021-05-31T03:54:26.703333]"/>
            <x15:cachedUniqueName index="8585" name="[Диапазон 2].[Минимум в столбце время просмотра (UTC)].&amp;[2021-05-31T05:01:26.12]"/>
            <x15:cachedUniqueName index="8586" name="[Диапазон 2].[Минимум в столбце время просмотра (UTC)].&amp;[2021-05-31T05:05:16.8]"/>
            <x15:cachedUniqueName index="8587" name="[Диапазон 2].[Минимум в столбце время просмотра (UTC)].&amp;[2021-05-31T05:20:04.566667]"/>
            <x15:cachedUniqueName index="8588" name="[Диапазон 2].[Минимум в столбце время просмотра (UTC)].&amp;[2021-05-31T05:21:49.42]"/>
            <x15:cachedUniqueName index="8589" name="[Диапазон 2].[Минимум в столбце время просмотра (UTC)].&amp;[2021-05-31T05:52:48]"/>
            <x15:cachedUniqueName index="8590" name="[Диапазон 2].[Минимум в столбце время просмотра (UTC)].&amp;[2021-05-31T06:05:30.78]"/>
            <x15:cachedUniqueName index="8591" name="[Диапазон 2].[Минимум в столбце время просмотра (UTC)].&amp;[2021-05-31T06:08:38.4]"/>
            <x15:cachedUniqueName index="8592" name="[Диапазон 2].[Минимум в столбце время просмотра (UTC)].&amp;[2021-05-31T06:34:03.403333]"/>
            <x15:cachedUniqueName index="8593" name="[Диапазон 2].[Минимум в столбце время просмотра (UTC)].&amp;[2021-05-31T06:37:55.2]"/>
            <x15:cachedUniqueName index="8594" name="[Диапазон 2].[Минимум в столбце время просмотра (UTC)].&amp;[2021-05-31T07:06:05.733333]"/>
            <x15:cachedUniqueName index="8595" name="[Диапазон 2].[Минимум в столбце время просмотра (UTC)].&amp;[2021-05-31T07:19:12]"/>
            <x15:cachedUniqueName index="8596" name="[Диапазон 2].[Минимум в столбце время просмотра (UTC)].&amp;[2021-05-31T07:25:19.13]"/>
            <x15:cachedUniqueName index="8597" name="[Диапазон 2].[Минимум в столбце время просмотра (UTC)].&amp;[2021-05-31T07:48:28.8]"/>
            <x15:cachedUniqueName index="8598" name="[Диапазон 2].[Минимум в столбце время просмотра (UTC)].&amp;[2021-05-31T07:53:51.75]"/>
            <x15:cachedUniqueName index="8599" name="[Диапазон 2].[Минимум в столбце время просмотра (UTC)].&amp;[2021-05-31T08:11:20.296667]"/>
            <x15:cachedUniqueName index="8600" name="[Диапазон 2].[Минимум в столбце время просмотра (UTC)].&amp;[2021-05-31T08:37:33.11]"/>
            <x15:cachedUniqueName index="8601" name="[Диапазон 2].[Минимум в столбце время просмотра (UTC)].&amp;[2021-05-31T08:45:42.43]"/>
            <x15:cachedUniqueName index="8602" name="[Диапазон 2].[Минимум в столбце время просмотра (UTC)].&amp;[2021-05-31T09:09:35.44]"/>
            <x15:cachedUniqueName index="8603" name="[Диапазон 2].[Минимум в столбце время просмотра (UTC)].&amp;[2021-05-31T09:21:07.2]"/>
            <x15:cachedUniqueName index="8604" name="[Диапазон 2].[Минимум в столбце время просмотра (UTC)].&amp;[2021-05-31T09:35:13.306667]"/>
            <x15:cachedUniqueName index="8605" name="[Диапазон 2].[Минимум в столбце время просмотра (UTC)].&amp;[2021-05-31T09:55:01.653333]"/>
            <x15:cachedUniqueName index="8606" name="[Диапазон 2].[Минимум в столбце время просмотра (UTC)].&amp;[2021-05-31T10:00:51.17]"/>
            <x15:cachedUniqueName index="8607" name="[Диапазон 2].[Минимум в столбце время просмотра (UTC)].&amp;[2021-05-31T10:33:28.45]"/>
            <x15:cachedUniqueName index="8608" name="[Диапазон 2].[Минимум в столбце время просмотра (UTC)].&amp;[2021-05-31T11:10:45.343333]"/>
            <x15:cachedUniqueName index="8609" name="[Диапазон 2].[Минимум в столбце время просмотра (UTC)].&amp;[2021-05-31T11:34:03.403333]"/>
            <x15:cachedUniqueName index="8610" name="[Диапазон 2].[Минимум в столбце время просмотра (UTC)].&amp;[2021-05-31T11:35:48.256667]"/>
            <x15:cachedUniqueName index="8611" name="[Диапазон 2].[Минимум в столбце время просмотра (UTC)].&amp;[2021-05-31T11:48:57.6]"/>
            <x15:cachedUniqueName index="8612" name="[Диапазон 2].[Минимум в столбце время просмотра (UTC)].&amp;[2021-05-31T11:58:31.363333]"/>
            <x15:cachedUniqueName index="8613" name="[Диапазон 2].[Минимум в столбце время просмотра (UTC)].&amp;[2021-05-31T12:10:45.343333]"/>
            <x15:cachedUniqueName index="8614" name="[Диапазон 2].[Минимум в столбце время просмотра (UTC)].&amp;[2021-05-31T12:15:59.906667]"/>
            <x15:cachedUniqueName index="8615" name="[Диапазон 2].[Минимум в столбце время просмотра (UTC)].&amp;[2021-05-31T12:24:09.226667]"/>
            <x15:cachedUniqueName index="8616" name="[Диапазон 2].[Минимум в столбце время просмотра (UTC)].&amp;[2021-05-31T12:27:38.936667]"/>
            <x15:cachedUniqueName index="8617" name="[Диапазон 2].[Минимум в столбце время просмотра (UTC)].&amp;[2021-05-31T12:32:18.546667]"/>
            <x15:cachedUniqueName index="8618" name="[Диапазон 2].[Минимум в столбце время просмотра (UTC)].&amp;[2021-05-31T12:47:27.286667]"/>
            <x15:cachedUniqueName index="8619" name="[Диапазон 2].[Минимум в столбце время просмотра (UTC)].&amp;[2021-05-31T12:53:16.8]"/>
            <x15:cachedUniqueName index="8620" name="[Диапазон 2].[Минимум в столбце время просмотра (UTC)].&amp;[2021-05-31T13:05:16.8]"/>
            <x15:cachedUniqueName index="8621" name="[Диапазон 2].[Минимум в столбце время просмотра (UTC)].&amp;[2021-05-31T13:07:15.636667]"/>
            <x15:cachedUniqueName index="8622" name="[Диапазон 2].[Минимум в столбце время просмотра (UTC)].&amp;[2021-05-31T13:16:19.2]"/>
            <x15:cachedUniqueName index="8623" name="[Диапазон 2].[Минимум в столбце время просмотра (UTC)].&amp;[2021-05-31T13:20:04.566667]"/>
            <x15:cachedUniqueName index="8624" name="[Диапазон 2].[Минимум в столбце время просмотра (UTC)].&amp;[2021-05-31T13:21:14.47]"/>
            <x15:cachedUniqueName index="8625" name="[Диапазон 2].[Минимум в столбце время просмотра (UTC)].&amp;[2021-05-31T13:22:59.323333]"/>
            <x15:cachedUniqueName index="8626" name="[Диапазон 2].[Минимум в столбце время просмотра (UTC)].&amp;[2021-05-31T13:27:38.936667]"/>
            <x15:cachedUniqueName index="8627" name="[Диапазон 2].[Минимум в столбце время просмотра (UTC)].&amp;[2021-05-31T13:36:23.206667]"/>
            <x15:cachedUniqueName index="8628" name="[Диапазон 2].[Минимум в столбце время просмотра (UTC)].&amp;[2021-05-31T13:38:43.013333]"/>
            <x15:cachedUniqueName index="8629" name="[Диапазон 2].[Минимум в столбце время просмотра (UTC)].&amp;[2021-05-31T13:45:07.48]"/>
            <x15:cachedUniqueName index="8630" name="[Диапазон 2].[Минимум в столбце время просмотра (UTC)].&amp;[2021-05-31T13:57:21.46]"/>
            <x15:cachedUniqueName index="8631" name="[Диапазон 2].[Минимум в столбце время просмотра (UTC)].&amp;[2021-05-31T13:58:31.363333]"/>
            <x15:cachedUniqueName index="8632" name="[Диапазон 2].[Минимум в столбце время просмотра (UTC)].&amp;[2021-05-31T14:03:45.926667]"/>
            <x15:cachedUniqueName index="8633" name="[Диапазон 2].[Минимум в столбце время просмотра (UTC)].&amp;[2021-05-31T14:05:30.78]"/>
            <x15:cachedUniqueName index="8634" name="[Диапазон 2].[Минимум в столбце время просмотра (UTC)].&amp;[2021-05-31T14:06:40.683333]"/>
            <x15:cachedUniqueName index="8635" name="[Диапазон 2].[Минимум в столбце время просмотра (UTC)].&amp;[2021-05-31T14:07:50.586667]"/>
            <x15:cachedUniqueName index="8636" name="[Диапазон 2].[Минимум в столбце время просмотра (UTC)].&amp;[2021-05-31T14:09:35.44]"/>
            <x15:cachedUniqueName index="8637" name="[Диапазон 2].[Минимум в столбце время просмотра (UTC)].&amp;[2021-05-31T14:10:45.343333]"/>
            <x15:cachedUniqueName index="8638" name="[Диапазон 2].[Минимум в столбце время просмотра (UTC)].&amp;[2021-05-31T14:14:15.053333]"/>
            <x15:cachedUniqueName index="8639" name="[Диапазон 2].[Минимум в столбце время просмотра (UTC)].&amp;[2021-05-31T14:15:59.906667]"/>
            <x15:cachedUniqueName index="8640" name="[Диапазон 2].[Минимум в столбце время просмотра (UTC)].&amp;[2021-05-31T14:21:49.42]"/>
            <x15:cachedUniqueName index="8641" name="[Диапазон 2].[Минимум в столбце время просмотра (UTC)].&amp;[2021-05-31T14:24:09.226667]"/>
            <x15:cachedUniqueName index="8642" name="[Диапазон 2].[Минимум в столбце время просмотра (UTC)].&amp;[2021-05-31T14:25:54.083333]"/>
            <x15:cachedUniqueName index="8643" name="[Диапазон 2].[Минимум в столбце время просмотра (UTC)].&amp;[2021-05-31T14:27:03.983333]"/>
            <x15:cachedUniqueName index="8644" name="[Диапазон 2].[Минимум в столбце время просмотра (UTC)].&amp;[2021-05-31T14:35:13.306667]"/>
            <x15:cachedUniqueName index="8645" name="[Диапазон 2].[Минимум в столбце время просмотра (UTC)].&amp;[2021-05-31T14:35:48.256667]"/>
            <x15:cachedUniqueName index="8646" name="[Диапазон 2].[Минимум в столбце время просмотра (UTC)].&amp;[2021-05-31T14:42:12.723333]"/>
            <x15:cachedUniqueName index="8647" name="[Диапазон 2].[Минимум в столбце время просмотра (UTC)].&amp;[2021-05-31T14:47:27.286667]"/>
            <x15:cachedUniqueName index="8648" name="[Диапазон 2].[Минимум в столбце время просмотра (UTC)].&amp;[2021-05-31T14:48:02.236667]"/>
            <x15:cachedUniqueName index="8649" name="[Диапазон 2].[Минимум в столбце время просмотра (UTC)].&amp;[2021-05-31T14:48:57.6]"/>
            <x15:cachedUniqueName index="8650" name="[Диапазон 2].[Минимум в столбце время просмотра (UTC)].&amp;[2021-05-31T14:50:22.043333]"/>
            <x15:cachedUniqueName index="8651" name="[Диапазон 2].[Минимум в столбце время просмотра (UTC)].&amp;[2021-05-31T14:55:36.606667]"/>
            <x15:cachedUniqueName index="8652" name="[Диапазон 2].[Минимум в столбце время просмотра (UTC)].&amp;[2021-05-31T15:04:55.83]"/>
            <x15:cachedUniqueName index="8653" name="[Диапазон 2].[Минимум в столбце время просмотра (UTC)].&amp;[2021-05-31T15:07:50.586667]"/>
            <x15:cachedUniqueName index="8654" name="[Диапазон 2].[Минимум в столбце время просмотра (UTC)].&amp;[2021-05-31T15:08:25.536667]"/>
            <x15:cachedUniqueName index="8655" name="[Диапазон 2].[Минимум в столбце время просмотра (UTC)].&amp;[2021-05-31T15:15:24.956667]"/>
            <x15:cachedUniqueName index="8656" name="[Диапазон 2].[Минимум в столбце время просмотра (UTC)].&amp;[2021-05-31T15:16:19.2]"/>
            <x15:cachedUniqueName index="8657" name="[Диапазон 2].[Минимум в столбце время просмотра (UTC)].&amp;[2021-05-31T15:17:44.76]"/>
            <x15:cachedUniqueName index="8658" name="[Диапазон 2].[Минимум в столбце время просмотра (UTC)].&amp;[2021-05-31T15:18:54.663333]"/>
            <x15:cachedUniqueName index="8659" name="[Диапазон 2].[Минимум в столбце время просмотра (UTC)].&amp;[2021-05-31T15:19:29.616667]"/>
            <x15:cachedUniqueName index="8660" name="[Диапазон 2].[Минимум в столбце время просмотра (UTC)].&amp;[2021-05-31T15:21:49.42]"/>
            <x15:cachedUniqueName index="8661" name="[Диапазон 2].[Минимум в столбце время просмотра (UTC)].&amp;[2021-05-31T15:22:59.323333]"/>
            <x15:cachedUniqueName index="8662" name="[Диапазон 2].[Минимум в столбце время просмотра (UTC)].&amp;[2021-05-31T15:24:09.226667]"/>
            <x15:cachedUniqueName index="8663" name="[Диапазон 2].[Минимум в столбце время просмотра (UTC)].&amp;[2021-05-31T15:30:33.693333]"/>
            <x15:cachedUniqueName index="8664" name="[Диапазон 2].[Минимум в столбце время просмотра (UTC)].&amp;[2021-05-31T15:38:43.013333]"/>
            <x15:cachedUniqueName index="8665" name="[Диапазон 2].[Минимум в столбце время просмотра (UTC)].&amp;[2021-05-31T15:45:07.48]"/>
            <x15:cachedUniqueName index="8666" name="[Диапазон 2].[Минимум в столбце время просмотра (UTC)].&amp;[2021-05-31T15:46:52.333333]"/>
            <x15:cachedUniqueName index="8667" name="[Диапазон 2].[Минимум в столбце время просмотра (UTC)].&amp;[2021-05-31T15:48:02.236667]"/>
            <x15:cachedUniqueName index="8668" name="[Диапазон 2].[Минимум в столбце время просмотра (UTC)].&amp;[2021-05-31T15:49:12.14]"/>
            <x15:cachedUniqueName index="8669" name="[Диапазон 2].[Минимум в столбце время просмотра (UTC)].&amp;[2021-05-31T15:49:47.09]"/>
            <x15:cachedUniqueName index="8670" name="[Диапазон 2].[Минимум в столбце время просмотра (UTC)].&amp;[2021-05-31T15:51:31.946667]"/>
            <x15:cachedUniqueName index="8671" name="[Диапазон 2].[Минимум в столбце время просмотра (UTC)].&amp;[2021-05-31T15:52:06.896667]"/>
            <x15:cachedUniqueName index="8672" name="[Диапазон 2].[Минимум в столбце время просмотра (UTC)].&amp;[2021-05-31T15:52:41.85]"/>
            <x15:cachedUniqueName index="8673" name="[Диапазон 2].[Минимум в столбце время просмотра (UTC)].&amp;[2021-05-31T15:54:26.703333]"/>
            <x15:cachedUniqueName index="8674" name="[Диапазон 2].[Минимум в столбце время просмотра (UTC)].&amp;[2021-05-31T16:03:45.926667]"/>
            <x15:cachedUniqueName index="8675" name="[Диапазон 2].[Минимум в столбце время просмотра (UTC)].&amp;[2021-05-31T16:07:50.586667]"/>
            <x15:cachedUniqueName index="8676" name="[Диапазон 2].[Минимум в столбце время просмотра (UTC)].&amp;[2021-05-31T16:10:10.393333]"/>
            <x15:cachedUniqueName index="8677" name="[Диапазон 2].[Минимум в столбце время просмотра (UTC)].&amp;[2021-05-31T16:13:40.1]"/>
            <x15:cachedUniqueName index="8678" name="[Диапазон 2].[Минимум в столбце время просмотра (UTC)].&amp;[2021-05-31T16:20:39.516667]"/>
            <x15:cachedUniqueName index="8679" name="[Диапазон 2].[Минимум в столбце время просмотра (UTC)].&amp;[2021-05-31T16:21:14.47]"/>
            <x15:cachedUniqueName index="8680" name="[Диапазон 2].[Минимум в столбце время просмотра (UTC)].&amp;[2021-05-31T16:22:59.323333]"/>
            <x15:cachedUniqueName index="8681" name="[Диапазон 2].[Минимум в столбце время просмотра (UTC)].&amp;[2021-05-31T16:24:09.226667]"/>
            <x15:cachedUniqueName index="8682" name="[Диапазон 2].[Минимум в столбце время просмотра (UTC)].&amp;[2021-05-31T16:25:19.13]"/>
            <x15:cachedUniqueName index="8683" name="[Диапазон 2].[Минимум в столбце время просмотра (UTC)].&amp;[2021-05-31T16:28:48]"/>
            <x15:cachedUniqueName index="8684" name="[Диапазон 2].[Минимум в столбце время просмотра (UTC)].&amp;[2021-05-31T16:29:23.79]"/>
            <x15:cachedUniqueName index="8685" name="[Диапазон 2].[Минимум в столбце время просмотра (UTC)].&amp;[2021-05-31T16:31:43.596667]"/>
            <x15:cachedUniqueName index="8686" name="[Диапазон 2].[Минимум в столбце время просмотра (UTC)].&amp;[2021-05-31T16:32:53.5]"/>
            <x15:cachedUniqueName index="8687" name="[Диапазон 2].[Минимум в столбце время просмотра (UTC)].&amp;[2021-05-31T16:33:28.45]"/>
            <x15:cachedUniqueName index="8688" name="[Диапазон 2].[Минимум в столбце время просмотра (UTC)].&amp;[2021-05-31T16:37:33.11]"/>
            <x15:cachedUniqueName index="8689" name="[Диапазон 2].[Минимум в столбце время просмотра (UTC)].&amp;[2021-05-31T16:38:08.063333]"/>
            <x15:cachedUniqueName index="8690" name="[Диапазон 2].[Минимум в столбце время просмотра (UTC)].&amp;[2021-05-31T16:41:45.6]"/>
            <x15:cachedUniqueName index="8691" name="[Диапазон 2].[Минимум в столбце время просмотра (UTC)].&amp;[2021-05-31T16:44:32.526667]"/>
            <x15:cachedUniqueName index="8692" name="[Диапазон 2].[Минимум в столбце время просмотра (UTC)].&amp;[2021-05-31T16:49:12.14]"/>
            <x15:cachedUniqueName index="8693" name="[Диапазон 2].[Минимум в столбце время просмотра (UTC)].&amp;[2021-05-31T16:50:22.043333]"/>
            <x15:cachedUniqueName index="8694" name="[Диапазон 2].[Минимум в столбце время просмотра (UTC)].&amp;[2021-05-31T16:51:31.946667]"/>
            <x15:cachedUniqueName index="8695" name="[Диапазон 2].[Минимум в столбце время просмотра (UTC)].&amp;[2021-05-31T16:52:06.896667]"/>
            <x15:cachedUniqueName index="8696" name="[Диапазон 2].[Минимум в столбце время просмотра (UTC)].&amp;[2021-05-31T16:52:48]"/>
            <x15:cachedUniqueName index="8697" name="[Диапазон 2].[Минимум в столбце время просмотра (UTC)].&amp;[2021-05-31T16:59:41.266667]"/>
            <x15:cachedUniqueName index="8698" name="[Диапазон 2].[Минимум в столбце время просмотра (UTC)].&amp;[2021-05-31T17:05:30.78]"/>
            <x15:cachedUniqueName index="8699" name="[Диапазон 2].[Минимум в столбце время просмотра (UTC)].&amp;[2021-05-31T17:08:25.536667]"/>
            <x15:cachedUniqueName index="8700" name="[Диапазон 2].[Минимум в столбце время просмотра (UTC)].&amp;[2021-05-31T17:10:45.343333]"/>
            <x15:cachedUniqueName index="8701" name="[Диапазон 2].[Минимум в столбце время просмотра (UTC)].&amp;[2021-05-31T17:11:20.296667]"/>
            <x15:cachedUniqueName index="8702" name="[Диапазон 2].[Минимум в столбце время просмотра (UTC)].&amp;[2021-05-31T17:11:55.246667]"/>
            <x15:cachedUniqueName index="8703" name="[Диапазон 2].[Минимум в столбце время просмотра (UTC)].&amp;[2021-05-31T17:14:15.053333]"/>
            <x15:cachedUniqueName index="8704" name="[Диапазон 2].[Минимум в столбце время просмотра (UTC)].&amp;[2021-05-31T17:17:09.81]"/>
            <x15:cachedUniqueName index="8705" name="[Диапазон 2].[Минимум в столбце время просмотра (UTC)].&amp;[2021-05-31T17:18:54.663333]"/>
            <x15:cachedUniqueName index="8706" name="[Диапазон 2].[Минимум в столбце время просмотра (UTC)].&amp;[2021-05-31T17:28:13.886667]"/>
            <x15:cachedUniqueName index="8707" name="[Диапазон 2].[Минимум в столбце время просмотра (UTC)].&amp;[2021-05-31T17:32:18.546667]"/>
            <x15:cachedUniqueName index="8708" name="[Диапазон 2].[Минимум в столбце время просмотра (UTC)].&amp;[2021-05-31T17:38:43.013333]"/>
            <x15:cachedUniqueName index="8709" name="[Диапазон 2].[Минимум в столбце время просмотра (UTC)].&amp;[2021-05-31T17:41:37.77]"/>
            <x15:cachedUniqueName index="8710" name="[Диапазон 2].[Минимум в столбце время просмотра (UTC)].&amp;[2021-05-31T17:43:12]"/>
            <x15:cachedUniqueName index="8711" name="[Диапазон 2].[Минимум в столбце время просмотра (UTC)].&amp;[2021-05-31T17:43:22.626667]"/>
            <x15:cachedUniqueName index="8712" name="[Диапазон 2].[Минимум в столбце время просмотра (UTC)].&amp;[2021-05-31T17:50:56.993333]"/>
            <x15:cachedUniqueName index="8713" name="[Диапазон 2].[Минимум в столбце время просмотра (UTC)].&amp;[2021-05-31T17:51:31.946667]"/>
            <x15:cachedUniqueName index="8714" name="[Диапазон 2].[Минимум в столбце время просмотра (UTC)].&amp;[2021-05-31T17:52:41.85]"/>
            <x15:cachedUniqueName index="8715" name="[Диапазон 2].[Минимум в столбце время просмотра (UTC)].&amp;[2021-05-31T17:58:31.363333]"/>
            <x15:cachedUniqueName index="8716" name="[Диапазон 2].[Минимум в столбце время просмотра (UTC)].&amp;[2021-05-31T18:03:50.4]"/>
            <x15:cachedUniqueName index="8717" name="[Диапазон 2].[Минимум в столбце время просмотра (UTC)].&amp;[2021-05-31T18:04:20.876667]"/>
            <x15:cachedUniqueName index="8718" name="[Диапазон 2].[Минимум в столбце время просмотра (UTC)].&amp;[2021-05-31T18:10:45.343333]"/>
            <x15:cachedUniqueName index="8719" name="[Диапазон 2].[Минимум в столбце время просмотра (UTC)].&amp;[2021-05-31T18:11:20.296667]"/>
            <x15:cachedUniqueName index="8720" name="[Диапазон 2].[Минимум в столбце время просмотра (UTC)].&amp;[2021-05-31T18:12:30.196667]"/>
            <x15:cachedUniqueName index="8721" name="[Диапазон 2].[Минимум в столбце время просмотра (UTC)].&amp;[2021-05-31T18:13:05.15]"/>
            <x15:cachedUniqueName index="8722" name="[Диапазон 2].[Минимум в столбце время просмотра (UTC)].&amp;[2021-05-31T18:15:59.906667]"/>
            <x15:cachedUniqueName index="8723" name="[Диапазон 2].[Минимум в столбце время просмотра (UTC)].&amp;[2021-05-31T18:18:54.663333]"/>
            <x15:cachedUniqueName index="8724" name="[Диапазон 2].[Минимум в столбце время просмотра (UTC)].&amp;[2021-05-31T18:19:29.616667]"/>
            <x15:cachedUniqueName index="8725" name="[Диапазон 2].[Минимум в столбце время просмотра (UTC)].&amp;[2021-05-31T18:22:59.323333]"/>
            <x15:cachedUniqueName index="8726" name="[Диапазон 2].[Минимум в столбце время просмотра (UTC)].&amp;[2021-05-31T18:24:44.18]"/>
            <x15:cachedUniqueName index="8727" name="[Диапазон 2].[Минимум в столбце время просмотра (UTC)].&amp;[2021-05-31T18:25:54.083333]"/>
            <x15:cachedUniqueName index="8728" name="[Диапазон 2].[Минимум в столбце время просмотра (UTC)].&amp;[2021-05-31T18:27:38.936667]"/>
            <x15:cachedUniqueName index="8729" name="[Диапазон 2].[Минимум в столбце время просмотра (UTC)].&amp;[2021-05-31T18:29:58.743333]"/>
            <x15:cachedUniqueName index="8730" name="[Диапазон 2].[Минимум в столбце время просмотра (UTC)].&amp;[2021-05-31T18:33:28.45]"/>
            <x15:cachedUniqueName index="8731" name="[Диапазон 2].[Минимум в столбце время просмотра (UTC)].&amp;[2021-05-31T18:35:13.306667]"/>
            <x15:cachedUniqueName index="8732" name="[Диапазон 2].[Минимум в столбце время просмотра (UTC)].&amp;[2021-05-31T18:36:58.16]"/>
            <x15:cachedUniqueName index="8733" name="[Диапазон 2].[Минимум в столбце время просмотра (UTC)].&amp;[2021-05-31T18:41:37.77]"/>
            <x15:cachedUniqueName index="8734" name="[Диапазон 2].[Минимум в столбце время просмотра (UTC)].&amp;[2021-05-31T18:45:07.48]"/>
            <x15:cachedUniqueName index="8735" name="[Диапазон 2].[Минимум в столбце время просмотра (UTC)].&amp;[2021-05-31T18:46:33.6]"/>
            <x15:cachedUniqueName index="8736" name="[Диапазон 2].[Минимум в столбце время просмотра (UTC)].&amp;[2021-05-31T18:49:47.09]"/>
            <x15:cachedUniqueName index="8737" name="[Диапазон 2].[Минимум в столбце время просмотра (UTC)].&amp;[2021-05-31T18:52:06.896667]"/>
            <x15:cachedUniqueName index="8738" name="[Диапазон 2].[Минимум в столбце время просмотра (UTC)].&amp;[2021-05-31T18:54:26.703333]"/>
            <x15:cachedUniqueName index="8739" name="[Диапазон 2].[Минимум в столбце время просмотра (UTC)].&amp;[2021-05-31T18:55:40.8]"/>
            <x15:cachedUniqueName index="8740" name="[Диапазон 2].[Минимум в столбце время просмотра (UTC)].&amp;[2021-05-31T18:57:21.46]"/>
            <x15:cachedUniqueName index="8741" name="[Диапазон 2].[Минимум в столбце время просмотра (UTC)].&amp;[2021-05-31T18:58:31.363333]"/>
            <x15:cachedUniqueName index="8742" name="[Диапазон 2].[Минимум в столбце время просмотра (UTC)].&amp;[2021-05-31T19:00:28.8]"/>
            <x15:cachedUniqueName index="8743" name="[Диапазон 2].[Минимум в столбце время просмотра (UTC)].&amp;[2021-05-31T19:02:01.073333]"/>
            <x15:cachedUniqueName index="8744" name="[Диапазон 2].[Минимум в столбце время просмотра (UTC)].&amp;[2021-05-31T19:03:10.976667]"/>
            <x15:cachedUniqueName index="8745" name="[Диапазон 2].[Минимум в столбце время просмотра (UTC)].&amp;[2021-05-31T19:07:15.636667]"/>
            <x15:cachedUniqueName index="8746" name="[Диапазон 2].[Минимум в столбце время просмотра (UTC)].&amp;[2021-05-31T19:09:35.44]"/>
            <x15:cachedUniqueName index="8747" name="[Диапазон 2].[Минимум в столбце время просмотра (UTC)].&amp;[2021-05-31T19:10:10.393333]"/>
            <x15:cachedUniqueName index="8748" name="[Диапазон 2].[Минимум в столбце время просмотра (UTC)].&amp;[2021-05-31T19:13:05.15]"/>
            <x15:cachedUniqueName index="8749" name="[Диапазон 2].[Минимум в столбце время просмотра (UTC)].&amp;[2021-05-31T19:27:03.983333]"/>
            <x15:cachedUniqueName index="8750" name="[Диапазон 2].[Минимум в столбце время просмотра (UTC)].&amp;[2021-05-31T21:15:24.956667]"/>
            <x15:cachedUniqueName index="8751" name="[Диапазон 2].[Минимум в столбце время просмотра (UTC)].&amp;[2021-05-31T21:17:44.76]"/>
            <x15:cachedUniqueName index="8752" name="[Диапазон 2].[Минимум в столбце время просмотра (UTC)].&amp;[2021-05-31T21:19:40.8]"/>
            <x15:cachedUniqueName index="8753" name="[Диапазон 2].[Минимум в столбце время просмотра (UTC)].&amp;[2021-05-31T21:21:14.47]"/>
            <x15:cachedUniqueName index="8754" name="[Диапазон 2].[Минимум в столбце время просмотра (UTC)].&amp;[2021-05-31T21:22:24.373333]"/>
            <x15:cachedUniqueName index="8755" name="[Диапазон 2].[Минимум в столбце время просмотра (UTC)].&amp;[2021-05-31T21:35:48.256667]"/>
            <x15:cachedUniqueName index="8756" name="[Диапазон 2].[Минимум в столбце время просмотра (UTC)].&amp;[2021-05-31T21:41:02.82]"/>
            <x15:cachedUniqueName index="8757" name="[Диапазон 2].[Минимум в столбце время просмотра (UTC)].&amp;[2021-05-31T21:45:07.48]"/>
            <x15:cachedUniqueName index="8758" name="[Диапазон 2].[Минимум в столбце время просмотра (UTC)].&amp;[2021-05-31T21:48:00]"/>
            <x15:cachedUniqueName index="8759" name="[Диапазон 2].[Минимум в столбце время просмотра (UTC)].&amp;[2021-05-31T21:50:22.043333]"/>
            <x15:cachedUniqueName index="8760" name="[Диапазон 2].[Минимум в столбце время просмотра (UTC)].&amp;[2021-05-31T21:55:01.653333]"/>
            <x15:cachedUniqueName index="8761" name="[Диапазон 2].[Минимум в столбце время просмотра (UTC)].&amp;[2021-05-31T21:55:36.606667]"/>
            <x15:cachedUniqueName index="8762" name="[Диапазон 2].[Минимум в столбце время просмотра (UTC)].&amp;[2021-05-31T21:56:38.4]"/>
            <x15:cachedUniqueName index="8763" name="[Диапазон 2].[Минимум в столбце время просмотра (UTC)].&amp;[2021-05-31T21:57:21.46]"/>
            <x15:cachedUniqueName index="8764" name="[Диапазон 2].[Минимум в столбце время просмотра (UTC)].&amp;[2021-05-31T22:02:01.073333]"/>
            <x15:cachedUniqueName index="8765" name="[Диапазон 2].[Минимум в столбце время просмотра (UTC)].&amp;[2021-05-31T22:04:55.83]"/>
            <x15:cachedUniqueName index="8766" name="[Диапазон 2].[Минимум в столбце время просмотра (UTC)].&amp;[2021-05-31T22:13:05.15]"/>
            <x15:cachedUniqueName index="8767" name="[Диапазон 2].[Минимум в столбце время просмотра (UTC)].&amp;[2021-05-31T22:13:40.1]"/>
            <x15:cachedUniqueName index="8768" name="[Диапазон 2].[Минимум в столбце время просмотра (UTC)].&amp;[2021-05-31T22:22:24.373333]"/>
            <x15:cachedUniqueName index="8769" name="[Диапазон 2].[Минимум в столбце время просмотра (UTC)].&amp;[2021-05-31T22:27:03.983333]"/>
            <x15:cachedUniqueName index="8770" name="[Диапазон 2].[Минимум в столбце время просмотра (UTC)].&amp;[2021-05-31T22:30:33.693333]"/>
            <x15:cachedUniqueName index="8771" name="[Диапазон 2].[Минимум в столбце время просмотра (UTC)].&amp;[2021-05-31T22:41:02.82]"/>
            <x15:cachedUniqueName index="8772" name="[Диапазон 2].[Минимум в столбце время просмотра (UTC)].&amp;[2021-05-31T22:45:42.43]"/>
            <x15:cachedUniqueName index="8773" name="[Диапазон 2].[Минимум в столбце время просмотра (UTC)].&amp;[2021-05-31T22:47:27.286667]"/>
            <x15:cachedUniqueName index="8774" name="[Диапазон 2].[Минимум в столбце время просмотра (UTC)].&amp;[2021-05-31T22:50:22.043333]"/>
            <x15:cachedUniqueName index="8775" name="[Диапазон 2].[Минимум в столбце время просмотра (UTC)].&amp;[2021-05-31T22:53:16.8]"/>
            <x15:cachedUniqueName index="8776" name="[Диапазон 2].[Минимум в столбце время просмотра (UTC)].&amp;[2021-05-31T22:57:21.46]"/>
            <x15:cachedUniqueName index="8777" name="[Диапазон 2].[Минимум в столбце время просмотра (UTC)].&amp;[2021-05-31T23:01:26.4]"/>
            <x15:cachedUniqueName index="8778" name="[Диапазон 2].[Минимум в столбце время просмотра (UTC)].&amp;[2021-05-31T23:04:55.83]"/>
            <x15:cachedUniqueName index="8779" name="[Диапазон 2].[Минимум в столбце время просмотра (UTC)].&amp;[2021-05-31T23:10:10.393333]"/>
            <x15:cachedUniqueName index="8780" name="[Диапазон 2].[Минимум в столбце время просмотра (UTC)].&amp;[2021-05-31T23:23:34.276667]"/>
            <x15:cachedUniqueName index="8781" name="[Диапазон 2].[Минимум в столбце время просмотра (UTC)].&amp;[2021-05-31T23:25:54.083333]"/>
            <x15:cachedUniqueName index="8782" name="[Диапазон 2].[Минимум в столбце время просмотра (UTC)].&amp;[2021-05-31T23:51:50.4]"/>
            <x15:cachedUniqueName index="8783" name="[Диапазон 2].[Минимум в столбце время просмотра (UTC)].&amp;[2021-05-31T23:55:36.606667]"/>
            <x15:cachedUniqueName index="8784" name="[Диапазон 2].[Минимум в столбце время просмотра (UTC)].&amp;[2021-06-01T02:01:26.12]"/>
            <x15:cachedUniqueName index="8785" name="[Диапазон 2].[Минимум в столбце время просмотра (UTC)].&amp;[2021-06-01T02:10:45.343333]"/>
            <x15:cachedUniqueName index="8786" name="[Диапазон 2].[Минимум в столбце время просмотра (UTC)].&amp;[2021-06-01T04:50:52.8]"/>
            <x15:cachedUniqueName index="8787" name="[Диапазон 2].[Минимум в столбце время просмотра (UTC)].&amp;[2021-06-01T07:50:22.043333]"/>
            <x15:cachedUniqueName index="8788" name="[Диапазон 2].[Минимум в столбце время просмотра (UTC)].&amp;[2021-06-01T08:52:06.896667]"/>
            <x15:cachedUniqueName index="8789" name="[Диапазон 2].[Минимум в столбце время просмотра (UTC)].&amp;[2021-06-01T09:14:24]"/>
            <x15:cachedUniqueName index="8790" name="[Диапазон 2].[Минимум в столбце время просмотра (UTC)].&amp;[2021-06-01T10:18:19.713333]"/>
            <x15:cachedUniqueName index="8791" name="[Диапазон 2].[Минимум в столбце время просмотра (UTC)].&amp;[2021-06-01T10:21:14.47]"/>
            <x15:cachedUniqueName index="8792" name="[Диапазон 2].[Минимум в столбце время просмотра (UTC)].&amp;[2021-06-01T10:52:19.2]"/>
            <x15:cachedUniqueName index="8793" name="[Диапазон 2].[Минимум в столбце время просмотра (UTC)].&amp;[2021-06-01T12:02:01.073333]"/>
            <x15:cachedUniqueName index="8794" name="[Диапазон 2].[Минимум в столбце время просмотра (UTC)].&amp;[2021-06-01T12:07:50.586667]"/>
            <x15:cachedUniqueName index="8795" name="[Диапазон 2].[Минимум в столбце время просмотра (UTC)].&amp;[2021-06-01T12:42:47.673333]"/>
            <x15:cachedUniqueName index="8796" name="[Диапазон 2].[Минимум в столбце время просмотра (UTC)].&amp;[2021-06-01T12:48:57.6]"/>
            <x15:cachedUniqueName index="8797" name="[Диапазон 2].[Минимум в столбце время просмотра (UTC)].&amp;[2021-06-01T13:48:02.236667]"/>
            <x15:cachedUniqueName index="8798" name="[Диапазон 2].[Минимум в столбце время просмотра (UTC)].&amp;[2021-06-01T14:20:39.516667]"/>
            <x15:cachedUniqueName index="8799" name="[Диапазон 2].[Минимум в столбце время просмотра (UTC)].&amp;[2021-06-01T15:00:51.17]"/>
            <x15:cachedUniqueName index="8800" name="[Диапазон 2].[Минимум в столбце время просмотра (UTC)].&amp;[2021-06-01T15:09:35.44]"/>
            <x15:cachedUniqueName index="8801" name="[Диапазон 2].[Минимум в столбце время просмотра (UTC)].&amp;[2021-06-01T15:10:10.393333]"/>
            <x15:cachedUniqueName index="8802" name="[Диапазон 2].[Минимум в столбце время просмотра (UTC)].&amp;[2021-06-01T16:15:24.956667]"/>
            <x15:cachedUniqueName index="8803" name="[Диапазон 2].[Минимум в столбце время просмотра (UTC)].&amp;[2021-06-01T16:29:16.8]"/>
            <x15:cachedUniqueName index="8804" name="[Диапазон 2].[Минимум в столбце время просмотра (UTC)].&amp;[2021-06-01T16:34:38.353333]"/>
            <x15:cachedUniqueName index="8805" name="[Диапазон 2].[Минимум в столбце время просмотра (UTC)].&amp;[2021-06-01T16:36:58.16]"/>
            <x15:cachedUniqueName index="8806" name="[Диапазон 2].[Минимум в столбце время просмотра (UTC)].&amp;[2021-06-01T17:08:25.536667]"/>
            <x15:cachedUniqueName index="8807" name="[Диапазон 2].[Минимум в столбце время просмотра (UTC)].&amp;[2021-06-01T17:15:24.956667]"/>
            <x15:cachedUniqueName index="8808" name="[Диапазон 2].[Минимум в столбце время просмотра (UTC)].&amp;[2021-06-01T17:20:04.566667]"/>
            <x15:cachedUniqueName index="8809" name="[Диапазон 2].[Минимум в столбце время просмотра (UTC)].&amp;[2021-06-01T17:37:33.11]"/>
            <x15:cachedUniqueName index="8810" name="[Диапазон 2].[Минимум в столбце время просмотра (UTC)].&amp;[2021-06-01T17:50:22.043333]"/>
            <x15:cachedUniqueName index="8811" name="[Диапазон 2].[Минимум в столбце время просмотра (UTC)].&amp;[2021-06-01T18:03:45.926667]"/>
            <x15:cachedUniqueName index="8812" name="[Диапазон 2].[Минимум в столбце время просмотра (UTC)].&amp;[2021-06-01T18:35:13.306667]"/>
            <x15:cachedUniqueName index="8813" name="[Диапазон 2].[Минимум в столбце время просмотра (UTC)].&amp;[2021-06-01T18:49:12.14]"/>
            <x15:cachedUniqueName index="8814" name="[Диапазон 2].[Минимум в столбце время просмотра (UTC)].&amp;[2021-06-01T19:50:22.043333]"/>
            <x15:cachedUniqueName index="8815" name="[Диапазон 2].[Минимум в столбце время просмотра (UTC)].&amp;[2021-06-01T19:53:51.75]"/>
            <x15:cachedUniqueName index="8816" name="[Диапазон 2].[Минимум в столбце время просмотра (UTC)].&amp;[2021-06-01T20:35:13.306667]"/>
            <x15:cachedUniqueName index="8817" name="[Диапазон 2].[Минимум в столбце время просмотра (UTC)].&amp;[2021-06-01T21:08:25.536667]"/>
            <x15:cachedUniqueName index="8818" name="[Диапазон 2].[Минимум в столбце время просмотра (UTC)].&amp;[2021-06-01T21:17:09.81]"/>
            <x15:cachedUniqueName index="8819" name="[Диапазон 2].[Минимум в столбце время просмотра (UTC)].&amp;[2021-06-01T21:40:48]"/>
            <x15:cachedUniqueName index="8820" name="[Диапазон 2].[Минимум в столбце время просмотра (UTC)].&amp;[2021-06-01T23:09:35.44]"/>
            <x15:cachedUniqueName index="8821" name="[Диапазон 2].[Минимум в столбце время просмотра (UTC)].&amp;[2021-06-02T00:09:00.49]"/>
            <x15:cachedUniqueName index="8822" name="[Диапазон 2].[Минимум в столбце время просмотра (UTC)].&amp;[2021-06-02T01:10:33.6]"/>
            <x15:cachedUniqueName index="8823" name="[Диапазон 2].[Минимум в столбце время просмотра (UTC)].&amp;[2021-06-02T04:03:45.926667]"/>
            <x15:cachedUniqueName index="8824" name="[Диапазон 2].[Минимум в столбце время просмотра (UTC)].&amp;[2021-06-02T04:29:45.6]"/>
            <x15:cachedUniqueName index="8825" name="[Диапазон 2].[Минимум в столбце время просмотра (UTC)].&amp;[2021-06-02T07:16:48]"/>
            <x15:cachedUniqueName index="8826" name="[Диапазон 2].[Минимум в столбце время просмотра (UTC)].&amp;[2021-06-02T11:32:53.5]"/>
            <x15:cachedUniqueName index="8827" name="[Диапазон 2].[Минимум в столбце время просмотра (UTC)].&amp;[2021-06-02T12:38:43.013333]"/>
            <x15:cachedUniqueName index="8828" name="[Диапазон 2].[Минимум в столбце время просмотра (UTC)].&amp;[2021-06-02T12:50:22.043333]"/>
            <x15:cachedUniqueName index="8829" name="[Диапазон 2].[Минимум в столбце время просмотра (UTC)].&amp;[2021-06-02T12:55:01.653333]"/>
            <x15:cachedUniqueName index="8830" name="[Диапазон 2].[Минимум в столбце время просмотра (UTC)].&amp;[2021-06-02T12:57:21.46]"/>
            <x15:cachedUniqueName index="8831" name="[Диапазон 2].[Минимум в столбце время просмотра (UTC)].&amp;[2021-06-02T13:15:59.906667]"/>
            <x15:cachedUniqueName index="8832" name="[Диапазон 2].[Минимум в столбце время просмотра (UTC)].&amp;[2021-06-02T13:20:04.566667]"/>
            <x15:cachedUniqueName index="8833" name="[Диапазон 2].[Минимум в столбце время просмотра (UTC)].&amp;[2021-06-02T13:28:13.886667]"/>
            <x15:cachedUniqueName index="8834" name="[Диапазон 2].[Минимум в столбце время просмотра (UTC)].&amp;[2021-06-02T13:35:13.306667]"/>
            <x15:cachedUniqueName index="8835" name="[Диапазон 2].[Минимум в столбце время просмотра (UTC)].&amp;[2021-06-02T14:46:52.333333]"/>
            <x15:cachedUniqueName index="8836" name="[Диапазон 2].[Минимум в столбце время просмотра (UTC)].&amp;[2021-06-02T14:54:26.703333]"/>
            <x15:cachedUniqueName index="8837" name="[Диапазон 2].[Минимум в столбце время просмотра (UTC)].&amp;[2021-06-02T15:37:33.11]"/>
            <x15:cachedUniqueName index="8838" name="[Диапазон 2].[Минимум в столбце время просмотра (UTC)].&amp;[2021-06-02T15:41:37.77]"/>
            <x15:cachedUniqueName index="8839" name="[Диапазон 2].[Минимум в столбце время просмотра (UTC)].&amp;[2021-06-02T15:43:22.626667]"/>
            <x15:cachedUniqueName index="8840" name="[Диапазон 2].[Минимум в столбце время просмотра (UTC)].&amp;[2021-06-02T16:01:26.12]"/>
            <x15:cachedUniqueName index="8841" name="[Диапазон 2].[Минимум в столбце время просмотра (UTC)].&amp;[2021-06-02T16:07:50.586667]"/>
            <x15:cachedUniqueName index="8842" name="[Диапазон 2].[Минимум в столбце время просмотра (UTC)].&amp;[2021-06-02T18:55:01.653333]"/>
            <x15:cachedUniqueName index="8843" name="[Диапазон 2].[Минимум в столбце время просмотра (UTC)].&amp;[2021-06-02T19:07:50.586667]"/>
            <x15:cachedUniqueName index="8844" name="[Диапазон 2].[Минимум в столбце время просмотра (UTC)].&amp;[2021-06-02T19:23:34.276667]"/>
            <x15:cachedUniqueName index="8845" name="[Диапазон 2].[Минимум в столбце время просмотра (UTC)].&amp;[2021-06-02T19:38:52.8]"/>
            <x15:cachedUniqueName index="8846" name="[Диапазон 2].[Минимум в столбце время просмотра (UTC)].&amp;[2021-06-02T20:03:10.976667]"/>
            <x15:cachedUniqueName index="8847" name="[Диапазон 2].[Минимум в столбце время просмотра (UTC)].&amp;[2021-06-02T20:17:09.81]"/>
            <x15:cachedUniqueName index="8848" name="[Диапазон 2].[Минимум в столбце время просмотра (UTC)].&amp;[2021-06-02T20:19:29.616667]"/>
            <x15:cachedUniqueName index="8849" name="[Диапазон 2].[Минимум в столбце время просмотра (UTC)].&amp;[2021-06-02T20:24:09.226667]"/>
            <x15:cachedUniqueName index="8850" name="[Диапазон 2].[Минимум в столбце время просмотра (UTC)].&amp;[2021-06-02T20:26:29.033333]"/>
            <x15:cachedUniqueName index="8851" name="[Диапазон 2].[Минимум в столбце время просмотра (UTC)].&amp;[2021-06-02T20:33:28.45]"/>
            <x15:cachedUniqueName index="8852" name="[Диапазон 2].[Минимум в столбце время просмотра (UTC)].&amp;[2021-06-02T20:34:03.403333]"/>
            <x15:cachedUniqueName index="8853" name="[Диапазон 2].[Минимум в столбце время просмотра (UTC)].&amp;[2021-06-02T20:42:47.673333]"/>
            <x15:cachedUniqueName index="8854" name="[Диапазон 2].[Минимум в столбце время просмотра (UTC)].&amp;[2021-06-02T20:44:32.526667]"/>
            <x15:cachedUniqueName index="8855" name="[Диапазон 2].[Минимум в столбце время просмотра (UTC)].&amp;[2021-06-02T21:13:55.2]"/>
            <x15:cachedUniqueName index="8856" name="[Диапазон 2].[Минимум в столбце время просмотра (UTC)].&amp;[2021-06-02T21:35:48.256667]"/>
            <x15:cachedUniqueName index="8857" name="[Диапазон 2].[Минимум в столбце время просмотра (UTC)].&amp;[2021-06-02T21:36:23.206667]"/>
            <x15:cachedUniqueName index="8858" name="[Диапазон 2].[Минимум в столбце время просмотра (UTC)].&amp;[2021-06-02T21:38:08.063333]"/>
            <x15:cachedUniqueName index="8859" name="[Диапазон 2].[Минимум в столбце время просмотра (UTC)].&amp;[2021-06-02T22:14:15.053333]"/>
            <x15:cachedUniqueName index="8860" name="[Диапазон 2].[Минимум в столбце время просмотра (UTC)].&amp;[2021-06-02T22:28:13.886667]"/>
            <x15:cachedUniqueName index="8861" name="[Диапазон 2].[Минимум в столбце время просмотра (UTC)].&amp;[2021-06-02T23:05:45.6]"/>
            <x15:cachedUniqueName index="8862" name="[Диапазон 2].[Минимум в столбце время просмотра (UTC)].&amp;[2021-06-03T00:25:55.2]"/>
            <x15:cachedUniqueName index="8863" name="[Диапазон 2].[Минимум в столбце время просмотра (UTC)].&amp;[2021-06-03T01:07:50.586667]"/>
            <x15:cachedUniqueName index="8864" name="[Диапазон 2].[Минимум в столбце время просмотра (UTC)].&amp;[2021-06-03T05:02:52.8]"/>
            <x15:cachedUniqueName index="8865" name="[Диапазон 2].[Минимум в столбце время просмотра (UTC)].&amp;[2021-06-03T06:47:27.286667]"/>
            <x15:cachedUniqueName index="8866" name="[Диапазон 2].[Минимум в столбце время просмотра (UTC)].&amp;[2021-06-03T08:33:07.2]"/>
            <x15:cachedUniqueName index="8867" name="[Диапазон 2].[Минимум в столбце время просмотра (UTC)].&amp;[2021-06-03T08:39:17.966667]"/>
            <x15:cachedUniqueName index="8868" name="[Диапазон 2].[Минимум в столбце время просмотра (UTC)].&amp;[2021-06-03T11:09:00.49]"/>
            <x15:cachedUniqueName index="8869" name="[Диапазон 2].[Минимум в столбце время просмотра (UTC)].&amp;[2021-06-03T11:57:21.46]"/>
            <x15:cachedUniqueName index="8870" name="[Диапазон 2].[Минимум в столбце время просмотра (UTC)].&amp;[2021-06-03T12:08:25.536667]"/>
            <x15:cachedUniqueName index="8871" name="[Диапазон 2].[Минимум в столбце время просмотра (UTC)].&amp;[2021-06-03T12:25:54.083333]"/>
            <x15:cachedUniqueName index="8872" name="[Диапазон 2].[Минимум в столбце время просмотра (UTC)].&amp;[2021-06-03T12:32:18.546667]"/>
            <x15:cachedUniqueName index="8873" name="[Диапазон 2].[Минимум в столбце время просмотра (UTC)].&amp;[2021-06-03T12:39:17.966667]"/>
            <x15:cachedUniqueName index="8874" name="[Диапазон 2].[Минимум в столбце время просмотра (UTC)].&amp;[2021-06-03T12:54:43.2]"/>
            <x15:cachedUniqueName index="8875" name="[Диапазон 2].[Минимум в столбце время просмотра (UTC)].&amp;[2021-06-03T13:30:33.693333]"/>
            <x15:cachedUniqueName index="8876" name="[Диапазон 2].[Минимум в столбце время просмотра (UTC)].&amp;[2021-06-03T13:51:31.946667]"/>
            <x15:cachedUniqueName index="8877" name="[Диапазон 2].[Минимум в столбце время просмотра (UTC)].&amp;[2021-06-03T14:02:01.073333]"/>
            <x15:cachedUniqueName index="8878" name="[Диапазон 2].[Минимум в столбце время просмотра (UTC)].&amp;[2021-06-03T14:18:54.663333]"/>
            <x15:cachedUniqueName index="8879" name="[Диапазон 2].[Минимум в столбце время просмотра (UTC)].&amp;[2021-06-03T14:27:38.936667]"/>
            <x15:cachedUniqueName index="8880" name="[Диапазон 2].[Минимум в столбце время просмотра (UTC)].&amp;[2021-06-03T14:37:33.11]"/>
            <x15:cachedUniqueName index="8881" name="[Диапазон 2].[Минимум в столбце время просмотра (UTC)].&amp;[2021-06-03T15:12:30.196667]"/>
            <x15:cachedUniqueName index="8882" name="[Диапазон 2].[Минимум в столбце время просмотра (UTC)].&amp;[2021-06-03T15:21:36]"/>
            <x15:cachedUniqueName index="8883" name="[Диапазон 2].[Минимум в столбце время просмотра (UTC)].&amp;[2021-06-03T15:45:42.43]"/>
            <x15:cachedUniqueName index="8884" name="[Диапазон 2].[Минимум в столбце время просмотра (UTC)].&amp;[2021-06-03T15:58:31.363333]"/>
            <x15:cachedUniqueName index="8885" name="[Диапазон 2].[Минимум в столбце время просмотра (UTC)].&amp;[2021-06-03T16:12:30.196667]"/>
            <x15:cachedUniqueName index="8886" name="[Диапазон 2].[Минимум в столбце время просмотра (UTC)].&amp;[2021-06-03T16:14:50.003333]"/>
            <x15:cachedUniqueName index="8887" name="[Диапазон 2].[Минимум в столбце время просмотра (UTC)].&amp;[2021-06-03T16:17:09.81]"/>
            <x15:cachedUniqueName index="8888" name="[Диапазон 2].[Минимум в столбце время просмотра (UTC)].&amp;[2021-06-03T16:20:04.566667]"/>
            <x15:cachedUniqueName index="8889" name="[Диапазон 2].[Минимум в столбце время просмотра (UTC)].&amp;[2021-06-03T16:28:48.84]"/>
            <x15:cachedUniqueName index="8890" name="[Диапазон 2].[Минимум в столбце время просмотра (UTC)].&amp;[2021-06-03T16:35:13.306667]"/>
            <x15:cachedUniqueName index="8891" name="[Диапазон 2].[Минимум в столбце время просмотра (UTC)].&amp;[2021-06-03T16:49:47.09]"/>
            <x15:cachedUniqueName index="8892" name="[Диапазон 2].[Минимум в столбце время просмотра (UTC)].&amp;[2021-06-03T16:53:16.8]"/>
            <x15:cachedUniqueName index="8893" name="[Диапазон 2].[Минимум в столбце время просмотра (UTC)].&amp;[2021-06-03T16:59:06.316667]"/>
            <x15:cachedUniqueName index="8894" name="[Диапазон 2].[Минимум в столбце время просмотра (UTC)].&amp;[2021-06-03T17:03:45.926667]"/>
            <x15:cachedUniqueName index="8895" name="[Диапазон 2].[Минимум в столбце время просмотра (UTC)].&amp;[2021-06-03T17:55:01.653333]"/>
            <x15:cachedUniqueName index="8896" name="[Диапазон 2].[Минимум в столбце время просмотра (UTC)].&amp;[2021-06-03T18:34:38.353333]"/>
            <x15:cachedUniqueName index="8897" name="[Диапазон 2].[Минимум в столбце время просмотра (UTC)].&amp;[2021-06-03T18:41:37.77]"/>
            <x15:cachedUniqueName index="8898" name="[Диапазон 2].[Минимум в столбце время просмотра (UTC)].&amp;[2021-06-03T18:45:42.43]"/>
            <x15:cachedUniqueName index="8899" name="[Диапазон 2].[Минимум в столбце время просмотра (UTC)].&amp;[2021-06-03T19:01:26.12]"/>
            <x15:cachedUniqueName index="8900" name="[Диапазон 2].[Минимум в столбце время просмотра (UTC)].&amp;[2021-06-03T19:26:29.033333]"/>
            <x15:cachedUniqueName index="8901" name="[Диапазон 2].[Минимум в столбце время просмотра (UTC)].&amp;[2021-06-03T20:06:40.683333]"/>
            <x15:cachedUniqueName index="8902" name="[Диапазон 2].[Минимум в столбце время просмотра (UTC)].&amp;[2021-06-03T20:20:04.566667]"/>
            <x15:cachedUniqueName index="8903" name="[Диапазон 2].[Минимум в столбце время просмотра (UTC)].&amp;[2021-06-03T20:38:08.063333]"/>
            <x15:cachedUniqueName index="8904" name="[Диапазон 2].[Минимум в столбце время просмотра (UTC)].&amp;[2021-06-03T20:49:47.09]"/>
            <x15:cachedUniqueName index="8905" name="[Диапазон 2].[Минимум в столбце время просмотра (UTC)].&amp;[2021-06-03T21:13:05.15]"/>
            <x15:cachedUniqueName index="8906" name="[Диапазон 2].[Минимум в столбце время просмотра (UTC)].&amp;[2021-06-03T21:15:24.956667]"/>
            <x15:cachedUniqueName index="8907" name="[Диапазон 2].[Минимум в столбце время просмотра (UTC)].&amp;[2021-06-03T21:41:02.82]"/>
            <x15:cachedUniqueName index="8908" name="[Диапазон 2].[Минимум в столбце время просмотра (UTC)].&amp;[2021-06-03T23:32:38.4]"/>
            <x15:cachedUniqueName index="8909" name="[Диапазон 2].[Минимум в столбце время просмотра (UTC)].&amp;[2021-06-04T01:15:24.956667]"/>
            <x15:cachedUniqueName index="8910" name="[Диапазон 2].[Минимум в столбце время просмотра (UTC)].&amp;[2021-06-04T01:45:07.2]"/>
            <x15:cachedUniqueName index="8911" name="[Диапазон 2].[Минимум в столбце время просмотра (UTC)].&amp;[2021-06-04T04:07:50.586667]"/>
            <x15:cachedUniqueName index="8912" name="[Диапазон 2].[Минимум в столбце время просмотра (UTC)].&amp;[2021-06-04T07:47:02.4]"/>
            <x15:cachedUniqueName index="8913" name="[Диапазон 2].[Минимум в столбце время просмотра (UTC)].&amp;[2021-06-04T08:51:31.946667]"/>
            <x15:cachedUniqueName index="8914" name="[Диапазон 2].[Минимум в столбце время просмотра (UTC)].&amp;[2021-06-04T09:07:12]"/>
            <x15:cachedUniqueName index="8915" name="[Диапазон 2].[Минимум в столбце время просмотра (UTC)].&amp;[2021-06-04T09:53:16.8]"/>
            <x15:cachedUniqueName index="8916" name="[Диапазон 2].[Минимум в столбце время просмотра (UTC)].&amp;[2021-06-04T10:32:53.5]"/>
            <x15:cachedUniqueName index="8917" name="[Диапазон 2].[Минимум в столбце время просмотра (UTC)].&amp;[2021-06-04T10:37:33.11]"/>
            <x15:cachedUniqueName index="8918" name="[Диапазон 2].[Минимум в столбце время просмотра (UTC)].&amp;[2021-06-04T11:36:23.206667]"/>
            <x15:cachedUniqueName index="8919" name="[Диапазон 2].[Минимум в столбце время просмотра (UTC)].&amp;[2021-06-04T11:57:21.46]"/>
            <x15:cachedUniqueName index="8920" name="[Диапазон 2].[Минимум в столбце время просмотра (UTC)].&amp;[2021-06-04T12:27:38.936667]"/>
            <x15:cachedUniqueName index="8921" name="[Диапазон 2].[Минимум в столбце время просмотра (UTC)].&amp;[2021-06-04T12:40:27.866667]"/>
            <x15:cachedUniqueName index="8922" name="[Диапазон 2].[Минимум в столбце время просмотра (UTC)].&amp;[2021-06-04T13:01:26.12]"/>
            <x15:cachedUniqueName index="8923" name="[Диапазон 2].[Минимум в столбце время просмотра (UTC)].&amp;[2021-06-04T13:04:20.876667]"/>
            <x15:cachedUniqueName index="8924" name="[Диапазон 2].[Минимум в столбце время просмотра (UTC)].&amp;[2021-06-04T13:21:14.47]"/>
            <x15:cachedUniqueName index="8925" name="[Диапазон 2].[Минимум в столбце время просмотра (UTC)].&amp;[2021-06-04T13:40:27.866667]"/>
            <x15:cachedUniqueName index="8926" name="[Диапазон 2].[Минимум в столбце время просмотра (UTC)].&amp;[2021-06-04T14:10:33.6]"/>
            <x15:cachedUniqueName index="8927" name="[Диапазон 2].[Минимум в столбце время просмотра (UTC)].&amp;[2021-06-04T14:20:04.566667]"/>
            <x15:cachedUniqueName index="8928" name="[Диапазон 2].[Минимум в столбце время просмотра (UTC)].&amp;[2021-06-04T14:42:12.723333]"/>
            <x15:cachedUniqueName index="8929" name="[Диапазон 2].[Минимум в столбце время просмотра (UTC)].&amp;[2021-06-04T14:57:56.413333]"/>
            <x15:cachedUniqueName index="8930" name="[Диапазон 2].[Минимум в столбце время просмотра (UTC)].&amp;[2021-06-04T15:20:39.516667]"/>
            <x15:cachedUniqueName index="8931" name="[Диапазон 2].[Минимум в столбце время просмотра (UTC)].&amp;[2021-06-04T15:46:52.333333]"/>
            <x15:cachedUniqueName index="8932" name="[Диапазон 2].[Минимум в столбце время просмотра (UTC)].&amp;[2021-06-04T15:48:02.236667]"/>
            <x15:cachedUniqueName index="8933" name="[Диапазон 2].[Минимум в столбце время просмотра (UTC)].&amp;[2021-06-04T15:53:16.8]"/>
            <x15:cachedUniqueName index="8934" name="[Диапазон 2].[Минимум в столбце время просмотра (UTC)].&amp;[2021-06-04T16:10:10.393333]"/>
            <x15:cachedUniqueName index="8935" name="[Диапазон 2].[Минимум в столбце время просмотра (UTC)].&amp;[2021-06-04T16:43:22.626667]"/>
            <x15:cachedUniqueName index="8936" name="[Диапазон 2].[Минимум в столбце время просмотра (UTC)].&amp;[2021-06-04T16:49:47.09]"/>
            <x15:cachedUniqueName index="8937" name="[Диапазон 2].[Минимум в столбце время просмотра (UTC)].&amp;[2021-06-04T16:50:56.993333]"/>
            <x15:cachedUniqueName index="8938" name="[Диапазон 2].[Минимум в столбце время просмотра (UTC)].&amp;[2021-06-04T16:52:06.896667]"/>
            <x15:cachedUniqueName index="8939" name="[Диапазон 2].[Минимум в столбце время просмотра (UTC)].&amp;[2021-06-04T16:52:41.85]"/>
            <x15:cachedUniqueName index="8940" name="[Диапазон 2].[Минимум в столбце время просмотра (UTC)].&amp;[2021-06-04T17:17:16.8]"/>
            <x15:cachedUniqueName index="8941" name="[Диапазон 2].[Минимум в столбце время просмотра (UTC)].&amp;[2021-06-04T17:32:53.5]"/>
            <x15:cachedUniqueName index="8942" name="[Диапазон 2].[Минимум в столбце время просмотра (UTC)].&amp;[2021-06-04T17:41:02.82]"/>
            <x15:cachedUniqueName index="8943" name="[Диапазон 2].[Минимум в столбце время просмотра (UTC)].&amp;[2021-06-04T18:11:55.246667]"/>
            <x15:cachedUniqueName index="8944" name="[Диапазон 2].[Минимум в столбце время просмотра (UTC)].&amp;[2021-06-04T18:12:30.196667]"/>
            <x15:cachedUniqueName index="8945" name="[Диапазон 2].[Минимум в столбце время просмотра (UTC)].&amp;[2021-06-04T18:17:44.76]"/>
            <x15:cachedUniqueName index="8946" name="[Диапазон 2].[Минимум в столбце время просмотра (UTC)].&amp;[2021-06-04T18:18:19.713333]"/>
            <x15:cachedUniqueName index="8947" name="[Диапазон 2].[Минимум в столбце время просмотра (UTC)].&amp;[2021-06-04T18:35:13.306667]"/>
            <x15:cachedUniqueName index="8948" name="[Диапазон 2].[Минимум в столбце время просмотра (UTC)].&amp;[2021-06-04T18:39:17.966667]"/>
            <x15:cachedUniqueName index="8949" name="[Диапазон 2].[Минимум в столбце время просмотра (UTC)].&amp;[2021-06-04T18:40:27.866667]"/>
            <x15:cachedUniqueName index="8950" name="[Диапазон 2].[Минимум в столбце время просмотра (UTC)].&amp;[2021-06-04T18:58:31.363333]"/>
            <x15:cachedUniqueName index="8951" name="[Диапазон 2].[Минимум в столбце время просмотра (UTC)].&amp;[2021-06-04T19:00:16.216667]"/>
            <x15:cachedUniqueName index="8952" name="[Диапазон 2].[Минимум в столбце время просмотра (UTC)].&amp;[2021-06-04T19:10:10.393333]"/>
            <x15:cachedUniqueName index="8953" name="[Диапазон 2].[Минимум в столбце время просмотра (UTC)].&amp;[2021-06-04T19:22:59.323333]"/>
            <x15:cachedUniqueName index="8954" name="[Диапазон 2].[Минимум в столбце время просмотра (UTC)].&amp;[2021-06-04T19:32:18.546667]"/>
            <x15:cachedUniqueName index="8955" name="[Диапазон 2].[Минимум в столбце время просмотра (UTC)].&amp;[2021-06-04T19:32:53.5]"/>
            <x15:cachedUniqueName index="8956" name="[Диапазон 2].[Минимум в столбце время просмотра (UTC)].&amp;[2021-06-04T19:56:11.556667]"/>
            <x15:cachedUniqueName index="8957" name="[Диапазон 2].[Минимум в столбце время просмотра (UTC)].&amp;[2021-06-04T20:09:00.49]"/>
            <x15:cachedUniqueName index="8958" name="[Диапазон 2].[Минимум в столбце время просмотра (UTC)].&amp;[2021-06-04T20:30:33.693333]"/>
            <x15:cachedUniqueName index="8959" name="[Диапазон 2].[Минимум в столбце время просмотра (UTC)].&amp;[2021-06-04T20:48:02.236667]"/>
            <x15:cachedUniqueName index="8960" name="[Диапазон 2].[Минимум в столбце время просмотра (UTC)].&amp;[2021-06-04T21:03:10.976667]"/>
            <x15:cachedUniqueName index="8961" name="[Диапазон 2].[Минимум в столбце время просмотра (UTC)].&amp;[2021-06-04T21:50:22.043333]"/>
            <x15:cachedUniqueName index="8962" name="[Диапазон 2].[Минимум в столбце время просмотра (UTC)].&amp;[2021-06-04T22:00:16.216667]"/>
            <x15:cachedUniqueName index="8963" name="[Диапазон 2].[Минимум в столбце время просмотра (UTC)].&amp;[2021-06-04T22:09:00.49]"/>
            <x15:cachedUniqueName index="8964" name="[Диапазон 2].[Минимум в столбце время просмотра (UTC)].&amp;[2021-06-04T22:13:40.1]"/>
            <x15:cachedUniqueName index="8965" name="[Диапазон 2].[Минимум в столбце время просмотра (UTC)].&amp;[2021-06-04T22:19:12]"/>
            <x15:cachedUniqueName index="8966" name="[Диапазон 2].[Минимум в столбце время просмотра (UTC)].&amp;[2021-06-05T01:04:09.726667]"/>
            <x15:cachedUniqueName index="8967" name="[Диапазон 2].[Минимум в столбце время просмотра (UTC)].&amp;[2021-06-05T01:21:49.42]"/>
            <x15:cachedUniqueName index="8968" name="[Диапазон 2].[Минимум в столбце время просмотра (UTC)].&amp;[2021-06-05T02:38:59.94]"/>
            <x15:cachedUniqueName index="8969" name="[Диапазон 2].[Минимум в столбце время просмотра (UTC)].&amp;[2021-06-05T06:04:58.616667]"/>
            <x15:cachedUniqueName index="8970" name="[Диапазон 2].[Минимум в столбце время просмотра (UTC)].&amp;[2021-06-05T08:07:51.106667]"/>
            <x15:cachedUniqueName index="8971" name="[Диапазон 2].[Минимум в столбце время просмотра (UTC)].&amp;[2021-06-05T08:44:56.566667]"/>
            <x15:cachedUniqueName index="8972" name="[Диапазон 2].[Минимум в столбце время просмотра (UTC)].&amp;[2021-06-05T09:58:09.473333]"/>
            <x15:cachedUniqueName index="8973" name="[Диапазон 2].[Минимум в столбце время просмотра (UTC)].&amp;[2021-06-05T11:07:15.636667]"/>
            <x15:cachedUniqueName index="8974" name="[Диапазон 2].[Минимум в столбце время просмотра (UTC)].&amp;[2021-06-05T11:25:19.13]"/>
            <x15:cachedUniqueName index="8975" name="[Диапазон 2].[Минимум в столбце время просмотра (UTC)].&amp;[2021-06-05T11:54:02.713333]"/>
            <x15:cachedUniqueName index="8976" name="[Диапазон 2].[Минимум в столбце время просмотра (UTC)].&amp;[2021-06-05T12:03:10.976667]"/>
            <x15:cachedUniqueName index="8977" name="[Диапазон 2].[Минимум в столбце время просмотра (UTC)].&amp;[2021-06-05T12:17:16.8]"/>
            <x15:cachedUniqueName index="8978" name="[Диапазон 2].[Минимум в столбце время просмотра (UTC)].&amp;[2021-06-05T12:44:06.026667]"/>
            <x15:cachedUniqueName index="8979" name="[Диапазон 2].[Минимум в столбце время просмотра (UTC)].&amp;[2021-06-05T13:10:45.343333]"/>
            <x15:cachedUniqueName index="8980" name="[Диапазон 2].[Минимум в столбце время просмотра (UTC)].&amp;[2021-06-05T13:10:57.113333]"/>
            <x15:cachedUniqueName index="8981" name="[Диапазон 2].[Минимум в столбце время просмотра (UTC)].&amp;[2021-06-05T14:03:45.926667]"/>
            <x15:cachedUniqueName index="8982" name="[Диапазон 2].[Минимум в столбце время просмотра (UTC)].&amp;[2021-06-05T14:15:59.906667]"/>
            <x15:cachedUniqueName index="8983" name="[Диапазон 2].[Минимум в столбце время просмотра (UTC)].&amp;[2021-06-05T14:21:49.42]"/>
            <x15:cachedUniqueName index="8984" name="[Диапазон 2].[Минимум в столбце время просмотра (UTC)].&amp;[2021-06-05T14:57:56.413333]"/>
            <x15:cachedUniqueName index="8985" name="[Диапазон 2].[Минимум в столбце время просмотра (UTC)].&amp;[2021-06-05T15:10:10.75]"/>
            <x15:cachedUniqueName index="8986" name="[Диапазон 2].[Минимум в столбце время просмотра (UTC)].&amp;[2021-06-05T15:29:58.743333]"/>
            <x15:cachedUniqueName index="8987" name="[Диапазон 2].[Минимум в столбце время просмотра (UTC)].&amp;[2021-06-05T15:45:07.48]"/>
            <x15:cachedUniqueName index="8988" name="[Диапазон 2].[Минимум в столбце время просмотра (UTC)].&amp;[2021-06-05T16:55:36.606667]"/>
            <x15:cachedUniqueName index="8989" name="[Диапазон 2].[Минимум в столбце время просмотра (UTC)].&amp;[2021-06-05T17:19:29.616667]"/>
            <x15:cachedUniqueName index="8990" name="[Диапазон 2].[Минимум в столбце время просмотра (UTC)].&amp;[2021-06-05T17:26:29.033333]"/>
            <x15:cachedUniqueName index="8991" name="[Диапазон 2].[Минимум в столбце время просмотра (UTC)].&amp;[2021-06-05T17:48:41.683333]"/>
            <x15:cachedUniqueName index="8992" name="[Диапазон 2].[Минимум в столбце время просмотра (UTC)].&amp;[2021-06-05T17:51:06.706667]"/>
            <x15:cachedUniqueName index="8993" name="[Диапазон 2].[Минимум в столбце время просмотра (UTC)].&amp;[2021-06-05T17:51:35.713333]"/>
            <x15:cachedUniqueName index="8994" name="[Диапазон 2].[Минимум в столбце время просмотра (UTC)].&amp;[2021-06-05T18:26:10.873333]"/>
            <x15:cachedUniqueName index="8995" name="[Диапазон 2].[Минимум в столбце время просмотра (UTC)].&amp;[2021-06-05T18:32:01.566667]"/>
            <x15:cachedUniqueName index="8996" name="[Диапазон 2].[Минимум в столбце время просмотра (UTC)].&amp;[2021-06-05T18:43:57.576667]"/>
            <x15:cachedUniqueName index="8997" name="[Диапазон 2].[Минимум в столбце время просмотра (UTC)].&amp;[2021-06-05T18:50:56.993333]"/>
            <x15:cachedUniqueName index="8998" name="[Диапазон 2].[Минимум в столбце время просмотра (UTC)].&amp;[2021-06-05T18:55:36.606667]"/>
            <x15:cachedUniqueName index="8999" name="[Диапазон 2].[Минимум в столбце время просмотра (UTC)].&amp;[2021-06-05T19:34:20.55]"/>
            <x15:cachedUniqueName index="9000" name="[Диапазон 2].[Минимум в столбце время просмотра (UTC)].&amp;[2021-06-05T20:42:12.723333]"/>
            <x15:cachedUniqueName index="9001" name="[Диапазон 2].[Минимум в столбце время просмотра (UTC)].&amp;[2021-06-05T20:51:31.946667]"/>
            <x15:cachedUniqueName index="9002" name="[Диапазон 2].[Минимум в столбце время просмотра (UTC)].&amp;[2021-06-05T21:20:04.566667]"/>
            <x15:cachedUniqueName index="9003" name="[Диапазон 2].[Минимум в столбце время просмотра (UTC)].&amp;[2021-06-05T21:45:07.48]"/>
            <x15:cachedUniqueName index="9004" name="[Диапазон 2].[Минимум в столбце время просмотра (UTC)].&amp;[2021-06-05T22:15:27.056667]"/>
            <x15:cachedUniqueName index="9005" name="[Диапазон 2].[Минимум в столбце время просмотра (UTC)].&amp;[2021-06-05T22:31:43.596667]"/>
            <x15:cachedUniqueName index="9006" name="[Диапазон 2].[Минимум в столбце время просмотра (UTC)].&amp;[2021-06-05T22:37:33.11]"/>
            <x15:cachedUniqueName index="9007" name="[Диапазон 2].[Минимум в столбце время просмотра (UTC)].&amp;[2021-06-05T23:55:01.653333]"/>
            <x15:cachedUniqueName index="9008" name="[Диапазон 2].[Минимум в столбце время просмотра (UTC)].&amp;[2021-06-06T00:13:13.676667]"/>
            <x15:cachedUniqueName index="9009" name="[Диапазон 2].[Минимум в столбце время просмотра (UTC)].&amp;[2021-06-06T00:59:03.856667]"/>
            <x15:cachedUniqueName index="9010" name="[Диапазон 2].[Минимум в столбце время просмотра (UTC)].&amp;[2021-06-06T01:45:42.43]"/>
            <x15:cachedUniqueName index="9011" name="[Диапазон 2].[Минимум в столбце время просмотра (UTC)].&amp;[2021-06-06T02:10:47.113333]"/>
            <x15:cachedUniqueName index="9012" name="[Диапазон 2].[Минимум в столбце время просмотра (UTC)].&amp;[2021-06-06T02:19:00.196667]"/>
            <x15:cachedUniqueName index="9013" name="[Диапазон 2].[Минимум в столбце время просмотра (UTC)].&amp;[2021-06-06T02:21:19.946667]"/>
            <x15:cachedUniqueName index="9014" name="[Диапазон 2].[Минимум в столбце время просмотра (UTC)].&amp;[2021-06-06T04:04:55.83]"/>
            <x15:cachedUniqueName index="9015" name="[Диапазон 2].[Минимум в столбце время просмотра (UTC)].&amp;[2021-06-06T04:10:35.03]"/>
            <x15:cachedUniqueName index="9016" name="[Диапазон 2].[Минимум в столбце время просмотра (UTC)].&amp;[2021-06-06T04:32:09.6]"/>
            <x15:cachedUniqueName index="9017" name="[Диапазон 2].[Минимум в столбце время просмотра (UTC)].&amp;[2021-06-06T04:42:47.673333]"/>
            <x15:cachedUniqueName index="9018" name="[Диапазон 2].[Минимум в столбце время просмотра (UTC)].&amp;[2021-06-06T05:35:02.956667]"/>
            <x15:cachedUniqueName index="9019" name="[Диапазон 2].[Минимум в столбце время просмотра (UTC)].&amp;[2021-06-06T05:39:53.006667]"/>
            <x15:cachedUniqueName index="9020" name="[Диапазон 2].[Минимум в столбце время просмотра (UTC)].&amp;[2021-06-06T06:45:29.746667]"/>
            <x15:cachedUniqueName index="9021" name="[Диапазон 2].[Минимум в столбце время просмотра (UTC)].&amp;[2021-06-06T06:48:07.953333]"/>
            <x15:cachedUniqueName index="9022" name="[Диапазон 2].[Минимум в столбце время просмотра (UTC)].&amp;[2021-06-06T07:12:52.473333]"/>
            <x15:cachedUniqueName index="9023" name="[Диапазон 2].[Минимум в столбце время просмотра (UTC)].&amp;[2021-06-06T07:48:37.186667]"/>
            <x15:cachedUniqueName index="9024" name="[Диапазон 2].[Минимум в столбце время просмотра (UTC)].&amp;[2021-06-06T09:38:08.063333]"/>
            <x15:cachedUniqueName index="9025" name="[Диапазон 2].[Минимум в столбце время просмотра (UTC)].&amp;[2021-06-06T09:59:06.316667]"/>
            <x15:cachedUniqueName index="9026" name="[Диапазон 2].[Минимум в столбце время просмотра (UTC)].&amp;[2021-06-06T10:13:55.2]"/>
            <x15:cachedUniqueName index="9027" name="[Диапазон 2].[Минимум в столбце время просмотра (UTC)].&amp;[2021-06-06T10:53:13.383333]"/>
            <x15:cachedUniqueName index="9028" name="[Диапазон 2].[Минимум в столбце время просмотра (UTC)].&amp;[2021-06-06T12:21:07.2]"/>
            <x15:cachedUniqueName index="9029" name="[Диапазон 2].[Минимум в столбце время просмотра (UTC)].&amp;[2021-06-06T12:56:48.063333]"/>
            <x15:cachedUniqueName index="9030" name="[Диапазон 2].[Минимум в столбце время просмотра (UTC)].&amp;[2021-06-06T13:19:29.616667]"/>
            <x15:cachedUniqueName index="9031" name="[Диапазон 2].[Минимум в столбце время просмотра (UTC)].&amp;[2021-06-06T14:09:21.416667]"/>
            <x15:cachedUniqueName index="9032" name="[Диапазон 2].[Минимум в столбце время просмотра (UTC)].&amp;[2021-06-06T14:43:27.576667]"/>
            <x15:cachedUniqueName index="9033" name="[Диапазон 2].[Минимум в столбце время просмотра (UTC)].&amp;[2021-06-06T14:49:47.09]"/>
            <x15:cachedUniqueName index="9034" name="[Диапазон 2].[Минимум в столбце время просмотра (UTC)].&amp;[2021-06-06T15:01:31.3]"/>
            <x15:cachedUniqueName index="9035" name="[Диапазон 2].[Минимум в столбце время просмотра (UTC)].&amp;[2021-06-06T16:06:40.683333]"/>
            <x15:cachedUniqueName index="9036" name="[Диапазон 2].[Минимум в столбце время просмотра (UTC)].&amp;[2021-06-06T17:17:44.76]"/>
            <x15:cachedUniqueName index="9037" name="[Диапазон 2].[Минимум в столбце время просмотра (UTC)].&amp;[2021-06-06T17:34:03.403333]"/>
            <x15:cachedUniqueName index="9038" name="[Диапазон 2].[Минимум в столбце время просмотра (UTC)].&amp;[2021-06-06T17:45:07.48]"/>
            <x15:cachedUniqueName index="9039" name="[Диапазон 2].[Минимум в столбце время просмотра (UTC)].&amp;[2021-06-06T17:59:06.316667]"/>
            <x15:cachedUniqueName index="9040" name="[Диапазон 2].[Минимум в столбце время просмотра (UTC)].&amp;[2021-06-06T18:13:40.1]"/>
            <x15:cachedUniqueName index="9041" name="[Диапазон 2].[Минимум в столбце время просмотра (UTC)].&amp;[2021-06-06T18:16:25.503333]"/>
            <x15:cachedUniqueName index="9042" name="[Диапазон 2].[Минимум в столбце время просмотра (UTC)].&amp;[2021-06-06T18:45:52.16]"/>
            <x15:cachedUniqueName index="9043" name="[Диапазон 2].[Минимум в столбце время просмотра (UTC)].&amp;[2021-06-06T18:55:01.653333]"/>
            <x15:cachedUniqueName index="9044" name="[Диапазон 2].[Минимум в столбце время просмотра (UTC)].&amp;[2021-06-06T18:56:46.51]"/>
            <x15:cachedUniqueName index="9045" name="[Диапазон 2].[Минимум в столбце время просмотра (UTC)].&amp;[2021-06-06T18:58:31.363333]"/>
            <x15:cachedUniqueName index="9046" name="[Диапазон 2].[Минимум в столбце время просмотра (UTC)].&amp;[2021-06-06T19:17:09.81]"/>
            <x15:cachedUniqueName index="9047" name="[Диапазон 2].[Минимум в столбце время просмотра (UTC)].&amp;[2021-06-06T19:32:53.5]"/>
            <x15:cachedUniqueName index="9048" name="[Диапазон 2].[Минимум в столбце время просмотра (UTC)].&amp;[2021-06-06T19:37:33.11]"/>
            <x15:cachedUniqueName index="9049" name="[Диапазон 2].[Минимум в столбце время просмотра (UTC)].&amp;[2021-06-06T20:34:54.056667]"/>
            <x15:cachedUniqueName index="9050" name="[Диапазон 2].[Минимум в столбце время просмотра (UTC)].&amp;[2021-06-06T20:58:59.023333]"/>
            <x15:cachedUniqueName index="9051" name="[Диапазон 2].[Минимум в столбце время просмотра (UTC)].&amp;[2021-06-06T21:50:08.256667]"/>
            <x15:cachedUniqueName index="9052" name="[Диапазон 2].[Минимум в столбце время просмотра (UTC)].&amp;[2021-06-06T22:55:36.606667]"/>
            <x15:cachedUniqueName index="9053" name="[Диапазон 2].[Минимум в столбце время просмотра (UTC)].&amp;[2021-06-06T22:59:06.316667]"/>
            <x15:cachedUniqueName index="9054" name="[Диапазон 2].[Минимум в столбце время просмотра (UTC)].&amp;[2021-06-06T23:14:15.053333]"/>
            <x15:cachedUniqueName index="9055" name="[Диапазон 2].[Минимум в столбце время просмотра (UTC)].&amp;[2021-06-06T23:53:16.8]"/>
            <x15:cachedUniqueName index="9056" name="[Диапазон 2].[Минимум в столбце время просмотра (UTC)].&amp;[2021-06-07T00:07:15.636667]"/>
            <x15:cachedUniqueName index="9057" name="[Диапазон 2].[Минимум в столбце время просмотра (UTC)].&amp;[2021-06-07T00:29:58.743333]"/>
            <x15:cachedUniqueName index="9058" name="[Диапазон 2].[Минимум в столбце время просмотра (UTC)].&amp;[2021-06-07T00:38:08.063333]"/>
            <x15:cachedUniqueName index="9059" name="[Диапазон 2].[Минимум в столбце время просмотра (UTC)].&amp;[2021-06-07T03:05:30.78]"/>
            <x15:cachedUniqueName index="9060" name="[Диапазон 2].[Минимум в столбце время просмотра (UTC)].&amp;[2021-06-07T10:02:36.023333]"/>
            <x15:cachedUniqueName index="9061" name="[Диапазон 2].[Минимум в столбце время просмотра (UTC)].&amp;[2021-06-07T10:27:38.936667]"/>
            <x15:cachedUniqueName index="9062" name="[Диапазон 2].[Минимум в столбце время просмотра (UTC)].&amp;[2021-06-07T10:54:14.4]"/>
            <x15:cachedUniqueName index="9063" name="[Диапазон 2].[Минимум в столбце время просмотра (UTC)].&amp;[2021-06-07T13:36:57.6]"/>
            <x15:cachedUniqueName index="9064" name="[Диапазон 2].[Минимум в столбце время просмотра (UTC)].&amp;[2021-06-07T13:55:01.653333]"/>
            <x15:cachedUniqueName index="9065" name="[Диапазон 2].[Минимум в столбце время просмотра (UTC)].&amp;[2021-06-07T13:56:11.556667]"/>
            <x15:cachedUniqueName index="9066" name="[Диапазон 2].[Минимум в столбце время просмотра (UTC)].&amp;[2021-06-07T14:13:05.15]"/>
            <x15:cachedUniqueName index="9067" name="[Диапазон 2].[Минимум в столбце время просмотра (UTC)].&amp;[2021-06-07T14:27:03.983333]"/>
            <x15:cachedUniqueName index="9068" name="[Диапазон 2].[Минимум в столбце время просмотра (UTC)].&amp;[2021-06-07T14:29:58.743333]"/>
            <x15:cachedUniqueName index="9069" name="[Диапазон 2].[Минимум в столбце время просмотра (UTC)].&amp;[2021-06-07T14:43:57.576667]"/>
            <x15:cachedUniqueName index="9070" name="[Диапазон 2].[Минимум в столбце время просмотра (UTC)].&amp;[2021-06-07T14:46:17.383333]"/>
            <x15:cachedUniqueName index="9071" name="[Диапазон 2].[Минимум в столбце время просмотра (UTC)].&amp;[2021-06-07T15:07:15.636667]"/>
            <x15:cachedUniqueName index="9072" name="[Диапазон 2].[Минимум в столбце время просмотра (UTC)].&amp;[2021-06-07T15:24:44.18]"/>
            <x15:cachedUniqueName index="9073" name="[Диапазон 2].[Минимум в столбце время просмотра (UTC)].&amp;[2021-06-07T15:38:43.013333]"/>
            <x15:cachedUniqueName index="9074" name="[Диапазон 2].[Минимум в столбце время просмотра (UTC)].&amp;[2021-06-07T15:42:47.673333]"/>
            <x15:cachedUniqueName index="9075" name="[Диапазон 2].[Минимум в столбце время просмотра (UTC)].&amp;[2021-06-07T16:01:55.2]"/>
            <x15:cachedUniqueName index="9076" name="[Диапазон 2].[Минимум в столбце время просмотра (UTC)].&amp;[2021-06-07T16:09:35.44]"/>
            <x15:cachedUniqueName index="9077" name="[Диапазон 2].[Минимум в столбце время просмотра (UTC)].&amp;[2021-06-07T16:11:55.246667]"/>
            <x15:cachedUniqueName index="9078" name="[Диапазон 2].[Минимум в столбце время просмотра (UTC)].&amp;[2021-06-07T16:23:02.4]"/>
            <x15:cachedUniqueName index="9079" name="[Диапазон 2].[Минимум в столбце время просмотра (UTC)].&amp;[2021-06-07T16:34:38.353333]"/>
            <x15:cachedUniqueName index="9080" name="[Диапазон 2].[Минимум в столбце время просмотра (UTC)].&amp;[2021-06-07T16:45:42.43]"/>
            <x15:cachedUniqueName index="9081" name="[Диапазон 2].[Минимум в столбце время просмотра (UTC)].&amp;[2021-06-07T16:56:46.51]"/>
            <x15:cachedUniqueName index="9082" name="[Диапазон 2].[Минимум в столбце время просмотра (UTC)].&amp;[2021-06-07T17:02:36.023333]"/>
            <x15:cachedUniqueName index="9083" name="[Диапазон 2].[Минимум в столбце время просмотра (UTC)].&amp;[2021-06-07T17:20:04.566667]"/>
            <x15:cachedUniqueName index="9084" name="[Диапазон 2].[Минимум в столбце время просмотра (UTC)].&amp;[2021-06-07T17:32:18.546667]"/>
            <x15:cachedUniqueName index="9085" name="[Диапазон 2].[Минимум в столбце время просмотра (UTC)].&amp;[2021-06-07T18:13:40.1]"/>
            <x15:cachedUniqueName index="9086" name="[Диапазон 2].[Минимум в столбце время просмотра (UTC)].&amp;[2021-06-07T19:09:00.49]"/>
            <x15:cachedUniqueName index="9087" name="[Диапазон 2].[Минимум в столбце время просмотра (UTC)].&amp;[2021-06-07T19:09:35.44]"/>
            <x15:cachedUniqueName index="9088" name="[Диапазон 2].[Минимум в столбце время просмотра (UTC)].&amp;[2021-06-07T19:30:33.693333]"/>
            <x15:cachedUniqueName index="9089" name="[Диапазон 2].[Минимум в столбце время просмотра (UTC)].&amp;[2021-06-07T19:52:06.896667]"/>
            <x15:cachedUniqueName index="9090" name="[Диапазон 2].[Минимум в столбце время просмотра (UTC)].&amp;[2021-06-07T20:05:30.78]"/>
            <x15:cachedUniqueName index="9091" name="[Диапазон 2].[Минимум в столбце время просмотра (UTC)].&amp;[2021-06-07T20:40:48]"/>
            <x15:cachedUniqueName index="9092" name="[Диапазон 2].[Минимум в столбце время просмотра (UTC)].&amp;[2021-06-07T20:42:47.673333]"/>
            <x15:cachedUniqueName index="9093" name="[Диапазон 2].[Минимум в столбце время просмотра (UTC)].&amp;[2021-06-07T20:55:12]"/>
            <x15:cachedUniqueName index="9094" name="[Диапазон 2].[Минимум в столбце время просмотра (UTC)].&amp;[2021-06-07T21:14:50.003333]"/>
            <x15:cachedUniqueName index="9095" name="[Диапазон 2].[Минимум в столбце время просмотра (UTC)].&amp;[2021-06-07T21:44:32.526667]"/>
            <x15:cachedUniqueName index="9096" name="[Диапазон 2].[Минимум в столбце время просмотра (UTC)].&amp;[2021-06-07T21:50:56.993333]"/>
            <x15:cachedUniqueName index="9097" name="[Диапазон 2].[Минимум в столбце время просмотра (UTC)].&amp;[2021-06-07T21:57:56.413333]"/>
            <x15:cachedUniqueName index="9098" name="[Диапазон 2].[Минимум в столбце время просмотра (UTC)].&amp;[2021-06-07T22:48:02.236667]"/>
            <x15:cachedUniqueName index="9099" name="[Диапазон 2].[Минимум в столбце время просмотра (UTC)].&amp;[2021-06-07T22:53:16.8]"/>
            <x15:cachedUniqueName index="9100" name="[Диапазон 2].[Минимум в столбце время просмотра (UTC)].&amp;[2021-06-07T23:11:20.296667]"/>
            <x15:cachedUniqueName index="9101" name="[Диапазон 2].[Минимум в столбце время просмотра (UTC)].&amp;[2021-06-07T23:55:36.606667]"/>
            <x15:cachedUniqueName index="9102" name="[Диапазон 2].[Минимум в столбце время просмотра (UTC)].&amp;[2021-06-08T02:10:33.6]"/>
            <x15:cachedUniqueName index="9103" name="[Диапазон 2].[Минимум в столбце время просмотра (UTC)].&amp;[2021-06-08T02:51:50.4]"/>
            <x15:cachedUniqueName index="9104" name="[Диапазон 2].[Минимум в столбце время просмотра (UTC)].&amp;[2021-06-08T04:17:16.8]"/>
            <x15:cachedUniqueName index="9105" name="[Диапазон 2].[Минимум в столбце время просмотра (UTC)].&amp;[2021-06-08T07:47:02.4]"/>
            <x15:cachedUniqueName index="9106" name="[Диапазон 2].[Минимум в столбце время просмотра (UTC)].&amp;[2021-06-08T10:09:35.44]"/>
            <x15:cachedUniqueName index="9107" name="[Диапазон 2].[Минимум в столбце время просмотра (UTC)].&amp;[2021-06-08T10:13:40.1]"/>
            <x15:cachedUniqueName index="9108" name="[Диапазон 2].[Минимум в столбце время просмотра (UTC)].&amp;[2021-06-08T13:20:39.516667]"/>
            <x15:cachedUniqueName index="9109" name="[Диапазон 2].[Минимум в столбце время просмотра (UTC)].&amp;[2021-06-08T13:22:59.323333]"/>
            <x15:cachedUniqueName index="9110" name="[Диапазон 2].[Минимум в столбце время просмотра (UTC)].&amp;[2021-06-08T13:53:51.75]"/>
            <x15:cachedUniqueName index="9111" name="[Диапазон 2].[Минимум в столбце время просмотра (UTC)].&amp;[2021-06-08T15:27:03.983333]"/>
            <x15:cachedUniqueName index="9112" name="[Диапазон 2].[Минимум в столбце время просмотра (UTC)].&amp;[2021-06-08T15:46:52.333333]"/>
            <x15:cachedUniqueName index="9113" name="[Диапазон 2].[Минимум в столбце время просмотра (UTC)].&amp;[2021-06-08T15:49:12.14]"/>
            <x15:cachedUniqueName index="9114" name="[Диапазон 2].[Минимум в столбце время просмотра (UTC)].&amp;[2021-06-08T16:03:10.976667]"/>
            <x15:cachedUniqueName index="9115" name="[Диапазон 2].[Минимум в столбце время просмотра (UTC)].&amp;[2021-06-08T16:17:09.81]"/>
            <x15:cachedUniqueName index="9116" name="[Диапазон 2].[Минимум в столбце время просмотра (UTC)].&amp;[2021-06-08T16:42:47.673333]"/>
            <x15:cachedUniqueName index="9117" name="[Диапазон 2].[Минимум в столбце время просмотра (UTC)].&amp;[2021-06-08T16:58:31.363333]"/>
            <x15:cachedUniqueName index="9118" name="[Диапазон 2].[Минимум в столбце время просмотра (UTC)].&amp;[2021-06-08T17:01:26.12]"/>
            <x15:cachedUniqueName index="9119" name="[Диапазон 2].[Минимум в столбце время просмотра (UTC)].&amp;[2021-06-08T17:52:41.85]"/>
            <x15:cachedUniqueName index="9120" name="[Диапазон 2].[Минимум в столбце время просмотра (UTC)].&amp;[2021-06-08T17:55:01.653333]"/>
            <x15:cachedUniqueName index="9121" name="[Диапазон 2].[Минимум в столбце время просмотра (UTC)].&amp;[2021-06-08T18:04:55.83]"/>
            <x15:cachedUniqueName index="9122" name="[Диапазон 2].[Минимум в столбце время просмотра (UTC)].&amp;[2021-06-08T18:17:09.81]"/>
            <x15:cachedUniqueName index="9123" name="[Диапазон 2].[Минимум в столбце время просмотра (UTC)].&amp;[2021-06-08T18:29:58.743333]"/>
            <x15:cachedUniqueName index="9124" name="[Диапазон 2].[Минимум в столбце время просмотра (UTC)].&amp;[2021-06-08T18:58:31.363333]"/>
            <x15:cachedUniqueName index="9125" name="[Диапазон 2].[Минимум в столбце время просмотра (UTC)].&amp;[2021-06-08T19:18:19.713333]"/>
            <x15:cachedUniqueName index="9126" name="[Диапазон 2].[Минимум в столбце время просмотра (UTC)].&amp;[2021-06-08T19:21:49.42]"/>
            <x15:cachedUniqueName index="9127" name="[Диапазон 2].[Минимум в столбце время просмотра (UTC)].&amp;[2021-06-08T19:41:37.77]"/>
            <x15:cachedUniqueName index="9128" name="[Диапазон 2].[Минимум в столбце время просмотра (UTC)].&amp;[2021-06-08T20:16:34.856667]"/>
            <x15:cachedUniqueName index="9129" name="[Диапазон 2].[Минимум в столбце время просмотра (UTC)].&amp;[2021-06-08T20:33:28.45]"/>
            <x15:cachedUniqueName index="9130" name="[Диапазон 2].[Минимум в столбце время просмотра (UTC)].&amp;[2021-06-08T20:52:41.85]"/>
            <x15:cachedUniqueName index="9131" name="[Диапазон 2].[Минимум в столбце время просмотра (UTC)].&amp;[2021-06-08T21:50:22.043333]"/>
            <x15:cachedUniqueName index="9132" name="[Диапазон 2].[Минимум в столбце время просмотра (UTC)].&amp;[2021-06-08T22:16:34.856667]"/>
            <x15:cachedUniqueName index="9133" name="[Диапазон 2].[Минимум в столбце время просмотра (UTC)].&amp;[2021-06-08T23:08:25.536667]"/>
            <x15:cachedUniqueName index="9134" name="[Диапазон 2].[Минимум в столбце время просмотра (UTC)].&amp;[2021-06-08T23:11:55.246667]"/>
            <x15:cachedUniqueName index="9135" name="[Диапазон 2].[Минимум в столбце время просмотра (UTC)].&amp;[2021-06-08T23:23:34.276667]"/>
            <x15:cachedUniqueName index="9136" name="[Диапазон 2].[Минимум в столбце время просмотра (UTC)].&amp;[2021-06-08T23:24:09.226667]"/>
            <x15:cachedUniqueName index="9137" name="[Диапазон 2].[Минимум в столбце время просмотра (UTC)].&amp;[2021-06-09T00:18:43.2]"/>
            <x15:cachedUniqueName index="9138" name="[Диапазон 2].[Минимум в столбце время просмотра (UTC)].&amp;[2021-06-09T00:59:31.2]"/>
            <x15:cachedUniqueName index="9139" name="[Диапазон 2].[Минимум в столбце время просмотра (UTC)].&amp;[2021-06-09T01:09:36]"/>
            <x15:cachedUniqueName index="9140" name="[Диапазон 2].[Минимум в столбце время просмотра (UTC)].&amp;[2021-06-09T03:27:03.983333]"/>
            <x15:cachedUniqueName index="9141" name="[Диапазон 2].[Минимум в столбце время просмотра (UTC)].&amp;[2021-06-09T03:31:43.596667]"/>
            <x15:cachedUniqueName index="9142" name="[Диапазон 2].[Минимум в столбце время просмотра (UTC)].&amp;[2021-06-09T03:42:12.723333]"/>
            <x15:cachedUniqueName index="9143" name="[Диапазон 2].[Минимум в столбце время просмотра (UTC)].&amp;[2021-06-09T05:37:33.11]"/>
            <x15:cachedUniqueName index="9144" name="[Диапазон 2].[Минимум в столбце время просмотра (UTC)].&amp;[2021-06-09T07:15:50.4]"/>
            <x15:cachedUniqueName index="9145" name="[Диапазон 2].[Минимум в столбце время просмотра (UTC)].&amp;[2021-06-09T07:25:54.083333]"/>
            <x15:cachedUniqueName index="9146" name="[Диапазон 2].[Минимум в столбце время просмотра (UTC)].&amp;[2021-06-09T08:02:52.8]"/>
            <x15:cachedUniqueName index="9147" name="[Диапазон 2].[Минимум в столбце время просмотра (UTC)].&amp;[2021-06-09T11:16:48]"/>
            <x15:cachedUniqueName index="9148" name="[Диапазон 2].[Минимум в столбце время просмотра (UTC)].&amp;[2021-06-09T12:20:09.6]"/>
            <x15:cachedUniqueName index="9149" name="[Диапазон 2].[Минимум в столбце время просмотра (UTC)].&amp;[2021-06-09T13:30:33.693333]"/>
            <x15:cachedUniqueName index="9150" name="[Диапазон 2].[Минимум в столбце время просмотра (UTC)].&amp;[2021-06-09T13:36:23.206667]"/>
            <x15:cachedUniqueName index="9151" name="[Диапазон 2].[Минимум в столбце время просмотра (UTC)].&amp;[2021-06-09T13:50:22.043333]"/>
            <x15:cachedUniqueName index="9152" name="[Диапазон 2].[Минимум в столбце время просмотра (UTC)].&amp;[2021-06-09T14:49:55.2]"/>
            <x15:cachedUniqueName index="9153" name="[Диапазон 2].[Минимум в столбце время просмотра (UTC)].&amp;[2021-06-09T15:03:45.926667]"/>
            <x15:cachedUniqueName index="9154" name="[Диапазон 2].[Минимум в столбце время просмотра (UTC)].&amp;[2021-06-09T15:26:29.033333]"/>
            <x15:cachedUniqueName index="9155" name="[Диапазон 2].[Минимум в столбце время просмотра (UTC)].&amp;[2021-06-09T15:37:33.11]"/>
            <x15:cachedUniqueName index="9156" name="[Диапазон 2].[Минимум в столбце время просмотра (UTC)].&amp;[2021-06-09T15:42:12.723333]"/>
            <x15:cachedUniqueName index="9157" name="[Диапазон 2].[Минимум в столбце время просмотра (UTC)].&amp;[2021-06-09T16:10:45.343333]"/>
            <x15:cachedUniqueName index="9158" name="[Диапазон 2].[Минимум в столбце время просмотра (UTC)].&amp;[2021-06-09T17:22:24.373333]"/>
            <x15:cachedUniqueName index="9159" name="[Диапазон 2].[Минимум в столбце время просмотра (UTC)].&amp;[2021-06-09T17:31:08.646667]"/>
            <x15:cachedUniqueName index="9160" name="[Диапазон 2].[Минимум в столбце время просмотра (UTC)].&amp;[2021-06-09T17:41:02.82]"/>
            <x15:cachedUniqueName index="9161" name="[Диапазон 2].[Минимум в столбце время просмотра (UTC)].&amp;[2021-06-09T17:55:01.653333]"/>
            <x15:cachedUniqueName index="9162" name="[Диапазон 2].[Минимум в столбце время просмотра (UTC)].&amp;[2021-06-09T18:00:51.17]"/>
            <x15:cachedUniqueName index="9163" name="[Диапазон 2].[Минимум в столбце время просмотра (UTC)].&amp;[2021-06-09T18:15:59.906667]"/>
            <x15:cachedUniqueName index="9164" name="[Диапазон 2].[Минимум в столбце время просмотра (UTC)].&amp;[2021-06-09T18:43:57.576667]"/>
            <x15:cachedUniqueName index="9165" name="[Диапазон 2].[Минимум в столбце время просмотра (UTC)].&amp;[2021-06-09T18:44:09.6]"/>
            <x15:cachedUniqueName index="9166" name="[Диапазон 2].[Минимум в столбце время просмотра (UTC)].&amp;[2021-06-09T18:46:17.383333]"/>
            <x15:cachedUniqueName index="9167" name="[Диапазон 2].[Минимум в столбце время просмотра (UTC)].&amp;[2021-06-09T19:31:43.596667]"/>
            <x15:cachedUniqueName index="9168" name="[Диапазон 2].[Минимум в столбце время просмотра (UTC)].&amp;[2021-06-09T20:05:30.78]"/>
            <x15:cachedUniqueName index="9169" name="[Диапазон 2].[Минимум в столбце время просмотра (UTC)].&amp;[2021-06-09T20:16:34.856667]"/>
            <x15:cachedUniqueName index="9170" name="[Диапазон 2].[Минимум в столбце время просмотра (UTC)].&amp;[2021-06-09T20:28:13.886667]"/>
            <x15:cachedUniqueName index="9171" name="[Диапазон 2].[Минимум в столбце время просмотра (UTC)].&amp;[2021-06-09T21:50:22.043333]"/>
            <x15:cachedUniqueName index="9172" name="[Диапазон 2].[Минимум в столбце время просмотра (UTC)].&amp;[2021-06-09T22:25:19.13]"/>
            <x15:cachedUniqueName index="9173" name="[Диапазон 2].[Минимум в столбце время просмотра (UTC)].&amp;[2021-06-09T22:29:58.743333]"/>
            <x15:cachedUniqueName index="9174" name="[Диапазон 2].[Минимум в столбце время просмотра (UTC)].&amp;[2021-06-09T22:57:56.413333]"/>
            <x15:cachedUniqueName index="9175" name="[Диапазон 2].[Минимум в столбце время просмотра (UTC)].&amp;[2021-06-09T23:09:35.44]"/>
            <x15:cachedUniqueName index="9176" name="[Диапазон 2].[Минимум в столбце время просмотра (UTC)].&amp;[2021-06-10T00:44:32.526667]"/>
            <x15:cachedUniqueName index="9177" name="[Диапазон 2].[Минимум в столбце время просмотра (UTC)].&amp;[2021-06-10T02:51:31.946667]"/>
            <x15:cachedUniqueName index="9178" name="[Диапазон 2].[Минимум в столбце время просмотра (UTC)].&amp;[2021-06-10T03:57:56.413333]"/>
            <x15:cachedUniqueName index="9179" name="[Диапазон 2].[Минимум в столбце время просмотра (UTC)].&amp;[2021-06-10T04:41:16.8]"/>
            <x15:cachedUniqueName index="9180" name="[Диапазон 2].[Минимум в столбце время просмотра (UTC)].&amp;[2021-06-10T09:10:10.393333]"/>
            <x15:cachedUniqueName index="9181" name="[Диапазон 2].[Минимум в столбце время просмотра (UTC)].&amp;[2021-06-10T11:20:39.516667]"/>
            <x15:cachedUniqueName index="9182" name="[Диапазон 2].[Минимум в столбце время просмотра (UTC)].&amp;[2021-06-10T11:38:08.063333]"/>
            <x15:cachedUniqueName index="9183" name="[Диапазон 2].[Минимум в столбце время просмотра (UTC)].&amp;[2021-06-10T11:59:02.4]"/>
            <x15:cachedUniqueName index="9184" name="[Диапазон 2].[Минимум в столбце время просмотра (UTC)].&amp;[2021-06-10T12:41:02.82]"/>
            <x15:cachedUniqueName index="9185" name="[Диапазон 2].[Минимум в столбце время просмотра (UTC)].&amp;[2021-06-10T12:58:31.363333]"/>
            <x15:cachedUniqueName index="9186" name="[Диапазон 2].[Минимум в столбце время просмотра (UTC)].&amp;[2021-06-10T13:11:20.296667]"/>
            <x15:cachedUniqueName index="9187" name="[Диапазон 2].[Минимум в столбце время просмотра (UTC)].&amp;[2021-06-10T13:27:38.936667]"/>
            <x15:cachedUniqueName index="9188" name="[Диапазон 2].[Минимум в столбце время просмотра (UTC)].&amp;[2021-06-10T13:46:33.6]"/>
            <x15:cachedUniqueName index="9189" name="[Диапазон 2].[Минимум в столбце время просмотра (UTC)].&amp;[2021-06-10T14:25:54.083333]"/>
            <x15:cachedUniqueName index="9190" name="[Диапазон 2].[Минимум в столбце время просмотра (UTC)].&amp;[2021-06-10T14:28:13.886667]"/>
            <x15:cachedUniqueName index="9191" name="[Диапазон 2].[Минимум в столбце время просмотра (UTC)].&amp;[2021-06-10T14:35:13.306667]"/>
            <x15:cachedUniqueName index="9192" name="[Диапазон 2].[Минимум в столбце время просмотра (UTC)].&amp;[2021-06-10T14:44:32.526667]"/>
            <x15:cachedUniqueName index="9193" name="[Диапазон 2].[Минимум в столбце время просмотра (UTC)].&amp;[2021-06-10T15:10:45.343333]"/>
            <x15:cachedUniqueName index="9194" name="[Диапазон 2].[Минимум в столбце время просмотра (UTC)].&amp;[2021-06-10T15:52:41.85]"/>
            <x15:cachedUniqueName index="9195" name="[Диапазон 2].[Минимум в столбце время просмотра (UTC)].&amp;[2021-06-10T16:12:30.196667]"/>
            <x15:cachedUniqueName index="9196" name="[Диапазон 2].[Минимум в столбце время просмотра (UTC)].&amp;[2021-06-10T16:21:49.42]"/>
            <x15:cachedUniqueName index="9197" name="[Диапазон 2].[Минимум в столбце время просмотра (UTC)].&amp;[2021-06-10T16:29:58.743333]"/>
            <x15:cachedUniqueName index="9198" name="[Диапазон 2].[Минимум в столбце время просмотра (UTC)].&amp;[2021-06-10T16:30:33.693333]"/>
            <x15:cachedUniqueName index="9199" name="[Диапазон 2].[Минимум в столбце время просмотра (UTC)].&amp;[2021-06-10T16:43:57.576667]"/>
            <x15:cachedUniqueName index="9200" name="[Диапазон 2].[Минимум в столбце время просмотра (UTC)].&amp;[2021-06-10T16:48:37.186667]"/>
            <x15:cachedUniqueName index="9201" name="[Диапазон 2].[Минимум в столбце время просмотра (UTC)].&amp;[2021-06-10T17:01:26.12]"/>
            <x15:cachedUniqueName index="9202" name="[Диапазон 2].[Минимум в столбце время просмотра (UTC)].&amp;[2021-06-10T17:09:00.49]"/>
            <x15:cachedUniqueName index="9203" name="[Диапазон 2].[Минимум в столбце время просмотра (UTC)].&amp;[2021-06-10T17:23:31.2]"/>
            <x15:cachedUniqueName index="9204" name="[Диапазон 2].[Минимум в столбце время просмотра (UTC)].&amp;[2021-06-10T17:29:58.743333]"/>
            <x15:cachedUniqueName index="9205" name="[Диапазон 2].[Минимум в столбце время просмотра (UTC)].&amp;[2021-06-10T17:32:18.546667]"/>
            <x15:cachedUniqueName index="9206" name="[Диапазон 2].[Минимум в столбце время просмотра (UTC)].&amp;[2021-06-10T17:39:17.966667]"/>
            <x15:cachedUniqueName index="9207" name="[Диапазон 2].[Минимум в столбце время просмотра (UTC)].&amp;[2021-06-10T17:44:32.526667]"/>
            <x15:cachedUniqueName index="9208" name="[Диапазон 2].[Минимум в столбце время просмотра (UTC)].&amp;[2021-06-10T17:45:07.48]"/>
            <x15:cachedUniqueName index="9209" name="[Диапазон 2].[Минимум в столбце время просмотра (UTC)].&amp;[2021-06-10T17:57:21.46]"/>
            <x15:cachedUniqueName index="9210" name="[Диапазон 2].[Минимум в столбце время просмотра (UTC)].&amp;[2021-06-10T18:27:38.936667]"/>
            <x15:cachedUniqueName index="9211" name="[Диапазон 2].[Минимум в столбце время просмотра (UTC)].&amp;[2021-06-10T18:42:12.723333]"/>
            <x15:cachedUniqueName index="9212" name="[Диапазон 2].[Минимум в столбце время просмотра (UTC)].&amp;[2021-06-10T18:46:17.383333]"/>
            <x15:cachedUniqueName index="9213" name="[Диапазон 2].[Минимум в столбце время просмотра (UTC)].&amp;[2021-06-10T18:57:21.46]"/>
            <x15:cachedUniqueName index="9214" name="[Диапазон 2].[Минимум в столбце время просмотра (UTC)].&amp;[2021-06-10T19:32:18.546667]"/>
            <x15:cachedUniqueName index="9215" name="[Диапазон 2].[Минимум в столбце время просмотра (UTC)].&amp;[2021-06-10T19:55:36.606667]"/>
            <x15:cachedUniqueName index="9216" name="[Диапазон 2].[Минимум в столбце время просмотра (UTC)].&amp;[2021-06-10T20:13:05.15]"/>
            <x15:cachedUniqueName index="9217" name="[Диапазон 2].[Минимум в столбце время просмотра (UTC)].&amp;[2021-06-10T20:13:40.1]"/>
            <x15:cachedUniqueName index="9218" name="[Диапазон 2].[Минимум в столбце время просмотра (UTC)].&amp;[2021-06-10T20:33:28.45]"/>
            <x15:cachedUniqueName index="9219" name="[Диапазон 2].[Минимум в столбце время просмотра (UTC)].&amp;[2021-06-10T20:47:27.286667]"/>
            <x15:cachedUniqueName index="9220" name="[Диапазон 2].[Минимум в столбце время просмотра (UTC)].&amp;[2021-06-10T21:17:44.76]"/>
            <x15:cachedUniqueName index="9221" name="[Диапазон 2].[Минимум в столбце время просмотра (UTC)].&amp;[2021-06-10T21:20:04.566667]"/>
            <x15:cachedUniqueName index="9222" name="[Диапазон 2].[Минимум в столбце время просмотра (UTC)].&amp;[2021-06-10T21:49:12.14]"/>
            <x15:cachedUniqueName index="9223" name="[Диапазон 2].[Минимум в столбце время просмотра (UTC)].&amp;[2021-06-10T21:59:41.266667]"/>
            <x15:cachedUniqueName index="9224" name="[Диапазон 2].[Минимум в столбце время просмотра (UTC)].&amp;[2021-06-10T22:10:45.343333]"/>
            <x15:cachedUniqueName index="9225" name="[Диапазон 2].[Минимум в столбце время просмотра (UTC)].&amp;[2021-06-10T22:19:29.616667]"/>
            <x15:cachedUniqueName index="9226" name="[Диапазон 2].[Минимум в столбце время просмотра (UTC)].&amp;[2021-06-10T22:27:03.983333]"/>
            <x15:cachedUniqueName index="9227" name="[Диапазон 2].[Минимум в столбце время просмотра (UTC)].&amp;[2021-06-10T23:28:13.886667]"/>
            <x15:cachedUniqueName index="9228" name="[Диапазон 2].[Минимум в столбце время просмотра (UTC)].&amp;[2021-06-11T01:17:09.81]"/>
            <x15:cachedUniqueName index="9229" name="[Диапазон 2].[Минимум в столбце время просмотра (UTC)].&amp;[2021-06-11T02:36:23.206667]"/>
            <x15:cachedUniqueName index="9230" name="[Диапазон 2].[Минимум в столбце время просмотра (UTC)].&amp;[2021-06-11T08:52:41.85]"/>
            <x15:cachedUniqueName index="9231" name="[Диапазон 2].[Минимум в столбце время просмотра (UTC)].&amp;[2021-06-11T10:07:15.636667]"/>
            <x15:cachedUniqueName index="9232" name="[Диапазон 2].[Минимум в столбце время просмотра (UTC)].&amp;[2021-06-11T11:57:36]"/>
            <x15:cachedUniqueName index="9233" name="[Диапазон 2].[Минимум в столбце время просмотра (UTC)].&amp;[2021-06-11T12:41:16.8]"/>
            <x15:cachedUniqueName index="9234" name="[Диапазон 2].[Минимум в столбце время просмотра (UTC)].&amp;[2021-06-11T13:20:04.566667]"/>
            <x15:cachedUniqueName index="9235" name="[Диапазон 2].[Минимум в столбце время просмотра (UTC)].&amp;[2021-06-11T13:34:38.353333]"/>
            <x15:cachedUniqueName index="9236" name="[Диапазон 2].[Минимум в столбце время просмотра (UTC)].&amp;[2021-06-11T13:44:32.526667]"/>
            <x15:cachedUniqueName index="9237" name="[Диапазон 2].[Минимум в столбце время просмотра (UTC)].&amp;[2021-06-11T14:28:13.886667]"/>
            <x15:cachedUniqueName index="9238" name="[Диапазон 2].[Минимум в столбце время просмотра (UTC)].&amp;[2021-06-11T14:53:51.75]"/>
            <x15:cachedUniqueName index="9239" name="[Диапазон 2].[Минимум в столбце время просмотра (UTC)].&amp;[2021-06-11T15:14:15.053333]"/>
            <x15:cachedUniqueName index="9240" name="[Диапазон 2].[Минимум в столбце время просмотра (UTC)].&amp;[2021-06-11T15:17:09.81]"/>
            <x15:cachedUniqueName index="9241" name="[Диапазон 2].[Минимум в столбце время просмотра (UTC)].&amp;[2021-06-11T15:34:38.353333]"/>
            <x15:cachedUniqueName index="9242" name="[Диапазон 2].[Минимум в столбце время просмотра (UTC)].&amp;[2021-06-11T15:53:51.75]"/>
            <x15:cachedUniqueName index="9243" name="[Диапазон 2].[Минимум в столбце время просмотра (UTC)].&amp;[2021-06-11T16:00:16.216667]"/>
            <x15:cachedUniqueName index="9244" name="[Диапазон 2].[Минимум в столбце время просмотра (UTC)].&amp;[2021-06-11T16:05:30.78]"/>
            <x15:cachedUniqueName index="9245" name="[Диапазон 2].[Минимум в столбце время просмотра (UTC)].&amp;[2021-06-11T16:21:49.42]"/>
            <x15:cachedUniqueName index="9246" name="[Диапазон 2].[Минимум в столбце время просмотра (UTC)].&amp;[2021-06-11T16:32:53.5]"/>
            <x15:cachedUniqueName index="9247" name="[Диапазон 2].[Минимум в столбце время просмотра (UTC)].&amp;[2021-06-11T16:53:51.75]"/>
            <x15:cachedUniqueName index="9248" name="[Диапазон 2].[Минимум в столбце время просмотра (UTC)].&amp;[2021-06-11T16:57:56.413333]"/>
            <x15:cachedUniqueName index="9249" name="[Диапазон 2].[Минимум в столбце время просмотра (UTC)].&amp;[2021-06-11T16:59:41.266667]"/>
            <x15:cachedUniqueName index="9250" name="[Диапазон 2].[Минимум в столбце время просмотра (UTC)].&amp;[2021-06-11T17:32:18.546667]"/>
            <x15:cachedUniqueName index="9251" name="[Диапазон 2].[Минимум в столбце время просмотра (UTC)].&amp;[2021-06-11T17:46:52.333333]"/>
            <x15:cachedUniqueName index="9252" name="[Диапазон 2].[Минимум в столбце время просмотра (UTC)].&amp;[2021-06-11T17:59:06.316667]"/>
            <x15:cachedUniqueName index="9253" name="[Диапазон 2].[Минимум в столбце время просмотра (UTC)].&amp;[2021-06-11T18:02:01.073333]"/>
            <x15:cachedUniqueName index="9254" name="[Диапазон 2].[Минимум в столбце время просмотра (UTC)].&amp;[2021-06-11T18:02:36.023333]"/>
            <x15:cachedUniqueName index="9255" name="[Диапазон 2].[Минимум в столбце время просмотра (UTC)].&amp;[2021-06-11T18:46:17.383333]"/>
            <x15:cachedUniqueName index="9256" name="[Диапазон 2].[Минимум в столбце время просмотра (UTC)].&amp;[2021-06-11T19:32:18.546667]"/>
            <x15:cachedUniqueName index="9257" name="[Диапазон 2].[Минимум в столбце время просмотра (UTC)].&amp;[2021-06-11T20:00:57.6]"/>
            <x15:cachedUniqueName index="9258" name="[Диапазон 2].[Минимум в столбце время просмотра (UTC)].&amp;[2021-06-11T20:10:45.343333]"/>
            <x15:cachedUniqueName index="9259" name="[Диапазон 2].[Минимум в столбце время просмотра (UTC)].&amp;[2021-06-11T20:18:19.713333]"/>
            <x15:cachedUniqueName index="9260" name="[Диапазон 2].[Минимум в столбце время просмотра (UTC)].&amp;[2021-06-11T20:19:29.616667]"/>
            <x15:cachedUniqueName index="9261" name="[Диапазон 2].[Минимум в столбце время просмотра (UTC)].&amp;[2021-06-11T21:02:36.023333]"/>
            <x15:cachedUniqueName index="9262" name="[Диапазон 2].[Минимум в столбце время просмотра (UTC)].&amp;[2021-06-11T21:03:45.926667]"/>
            <x15:cachedUniqueName index="9263" name="[Диапазон 2].[Минимум в столбце время просмотра (UTC)].&amp;[2021-06-11T21:10:10.393333]"/>
            <x15:cachedUniqueName index="9264" name="[Диапазон 2].[Минимум в столбце время просмотра (UTC)].&amp;[2021-06-11T21:28:48.84]"/>
            <x15:cachedUniqueName index="9265" name="[Диапазон 2].[Минимум в столбце время просмотра (UTC)].&amp;[2021-06-11T21:31:43.596667]"/>
            <x15:cachedUniqueName index="9266" name="[Диапазон 2].[Минимум в столбце время просмотра (UTC)].&amp;[2021-06-11T21:47:27.286667]"/>
            <x15:cachedUniqueName index="9267" name="[Диапазон 2].[Минимум в столбце время просмотра (UTC)].&amp;[2021-06-11T22:05:30.78]"/>
            <x15:cachedUniqueName index="9268" name="[Диапазон 2].[Минимум в столбце время просмотра (UTC)].&amp;[2021-06-11T22:20:04.566667]"/>
            <x15:cachedUniqueName index="9269" name="[Диапазон 2].[Минимум в столбце время просмотра (UTC)].&amp;[2021-06-11T22:25:54.083333]"/>
            <x15:cachedUniqueName index="9270" name="[Диапазон 2].[Минимум в столбце время просмотра (UTC)].&amp;[2021-06-11T22:53:16.8]"/>
            <x15:cachedUniqueName index="9271" name="[Диапазон 2].[Минимум в столбце время просмотра (UTC)].&amp;[2021-06-11T23:06:05.733333]"/>
            <x15:cachedUniqueName index="9272" name="[Диапазон 2].[Минимум в столбце время просмотра (UTC)].&amp;[2021-06-11T23:36:28.8]"/>
            <x15:cachedUniqueName index="9273" name="[Диапазон 2].[Минимум в столбце время просмотра (UTC)].&amp;[2021-06-12T00:40:36.403333]"/>
            <x15:cachedUniqueName index="9274" name="[Диапазон 2].[Минимум в столбце время просмотра (UTC)].&amp;[2021-06-12T01:32:04.093333]"/>
            <x15:cachedUniqueName index="9275" name="[Диапазон 2].[Минимум в столбце время просмотра (UTC)].&amp;[2021-06-12T02:00:45.923333]"/>
            <x15:cachedUniqueName index="9276" name="[Диапазон 2].[Минимум в столбце время просмотра (UTC)].&amp;[2021-06-12T03:43:04.393333]"/>
            <x15:cachedUniqueName index="9277" name="[Диапазон 2].[Минимум в столбце время просмотра (UTC)].&amp;[2021-06-12T04:48:02.236667]"/>
            <x15:cachedUniqueName index="9278" name="[Диапазон 2].[Минимум в столбце время просмотра (UTC)].&amp;[2021-06-12T05:07:08.59]"/>
            <x15:cachedUniqueName index="9279" name="[Диапазон 2].[Минимум в столбце время просмотра (UTC)].&amp;[2021-06-12T07:41:23.756667]"/>
            <x15:cachedUniqueName index="9280" name="[Диапазон 2].[Минимум в столбце время просмотра (UTC)].&amp;[2021-06-12T07:57:56.413333]"/>
            <x15:cachedUniqueName index="9281" name="[Диапазон 2].[Минимум в столбце время просмотра (UTC)].&amp;[2021-06-12T08:07:03.646667]"/>
            <x15:cachedUniqueName index="9282" name="[Диапазон 2].[Минимум в столбце время просмотра (UTC)].&amp;[2021-06-12T08:44:14.376667]"/>
            <x15:cachedUniqueName index="9283" name="[Диапазон 2].[Минимум в столбце время просмотра (UTC)].&amp;[2021-06-12T09:19:00.086667]"/>
            <x15:cachedUniqueName index="9284" name="[Диапазон 2].[Минимум в столбце время просмотра (UTC)].&amp;[2021-06-12T09:46:09.626667]"/>
            <x15:cachedUniqueName index="9285" name="[Диапазон 2].[Минимум в столбце время просмотра (UTC)].&amp;[2021-06-12T10:37:33.11]"/>
            <x15:cachedUniqueName index="9286" name="[Диапазон 2].[Минимум в столбце время просмотра (UTC)].&amp;[2021-06-12T12:14:23.553333]"/>
            <x15:cachedUniqueName index="9287" name="[Диапазон 2].[Минимум в столбце время просмотра (UTC)].&amp;[2021-06-12T12:15:59.906667]"/>
            <x15:cachedUniqueName index="9288" name="[Диапазон 2].[Минимум в столбце время просмотра (UTC)].&amp;[2021-06-12T12:26:29.033333]"/>
            <x15:cachedUniqueName index="9289" name="[Диапазон 2].[Минимум в столбце время просмотра (UTC)].&amp;[2021-06-12T12:27:16.133333]"/>
            <x15:cachedUniqueName index="9290" name="[Диапазон 2].[Минимум в столбце время просмотра (UTC)].&amp;[2021-06-12T12:28:27.326667]"/>
            <x15:cachedUniqueName index="9291" name="[Диапазон 2].[Минимум в столбце время просмотра (UTC)].&amp;[2021-06-12T12:37:33.11]"/>
            <x15:cachedUniqueName index="9292" name="[Диапазон 2].[Минимум в столбце время просмотра (UTC)].&amp;[2021-06-12T13:07:50.586667]"/>
            <x15:cachedUniqueName index="9293" name="[Диапазон 2].[Минимум в столбце время просмотра (UTC)].&amp;[2021-06-12T13:34:38.353333]"/>
            <x15:cachedUniqueName index="9294" name="[Диапазон 2].[Минимум в столбце время просмотра (UTC)].&amp;[2021-06-12T13:36:23.206667]"/>
            <x15:cachedUniqueName index="9295" name="[Диапазон 2].[Минимум в столбце время просмотра (UTC)].&amp;[2021-06-12T13:50:56.993333]"/>
            <x15:cachedUniqueName index="9296" name="[Диапазон 2].[Минимум в столбце время просмотра (UTC)].&amp;[2021-06-12T13:57:56.413333]"/>
            <x15:cachedUniqueName index="9297" name="[Диапазон 2].[Минимум в столбце время просмотра (UTC)].&amp;[2021-06-12T14:08:26.046667]"/>
            <x15:cachedUniqueName index="9298" name="[Диапазон 2].[Минимум в столбце время просмотра (UTC)].&amp;[2021-06-12T14:32:53.5]"/>
            <x15:cachedUniqueName index="9299" name="[Диапазон 2].[Минимум в столбце время просмотра (UTC)].&amp;[2021-06-12T14:50:56.993333]"/>
            <x15:cachedUniqueName index="9300" name="[Диапазон 2].[Минимум в столбце время просмотра (UTC)].&amp;[2021-06-12T15:10:45.343333]"/>
            <x15:cachedUniqueName index="9301" name="[Диапазон 2].[Минимум в столбце время просмотра (UTC)].&amp;[2021-06-12T15:17:09.81]"/>
            <x15:cachedUniqueName index="9302" name="[Диапазон 2].[Минимум в столбце время просмотра (UTC)].&amp;[2021-06-12T15:54:26.703333]"/>
            <x15:cachedUniqueName index="9303" name="[Диапазон 2].[Минимум в столбце время просмотра (UTC)].&amp;[2021-06-12T15:55:36.606667]"/>
            <x15:cachedUniqueName index="9304" name="[Диапазон 2].[Минимум в столбце время просмотра (UTC)].&amp;[2021-06-12T16:05:19.933333]"/>
            <x15:cachedUniqueName index="9305" name="[Диапазон 2].[Минимум в столбце время просмотра (UTC)].&amp;[2021-06-12T16:05:30.78]"/>
            <x15:cachedUniqueName index="9306" name="[Диапазон 2].[Минимум в столбце время просмотра (UTC)].&amp;[2021-06-12T16:19:29.616667]"/>
            <x15:cachedUniqueName index="9307" name="[Диапазон 2].[Минимум в столбце время просмотра (UTC)].&amp;[2021-06-12T16:38:43.013333]"/>
            <x15:cachedUniqueName index="9308" name="[Диапазон 2].[Минимум в столбце время просмотра (UTC)].&amp;[2021-06-12T16:43:22.626667]"/>
            <x15:cachedUniqueName index="9309" name="[Диапазон 2].[Минимум в столбце время просмотра (UTC)].&amp;[2021-06-12T16:54:54.24]"/>
            <x15:cachedUniqueName index="9310" name="[Диапазон 2].[Минимум в столбце время просмотра (UTC)].&amp;[2021-06-12T17:13:40.1]"/>
            <x15:cachedUniqueName index="9311" name="[Диапазон 2].[Минимум в столбце время просмотра (UTC)].&amp;[2021-06-12T17:17:44.76]"/>
            <x15:cachedUniqueName index="9312" name="[Диапазон 2].[Минимум в столбце время просмотра (UTC)].&amp;[2021-06-12T17:31:51.79]"/>
            <x15:cachedUniqueName index="9313" name="[Диапазон 2].[Минимум в столбце время просмотра (UTC)].&amp;[2021-06-12T17:55:01.653333]"/>
            <x15:cachedUniqueName index="9314" name="[Диапазон 2].[Минимум в столбце время просмотра (UTC)].&amp;[2021-06-12T18:10:45.343333]"/>
            <x15:cachedUniqueName index="9315" name="[Диапазон 2].[Минимум в столбце время просмотра (UTC)].&amp;[2021-06-12T18:25:44.506667]"/>
            <x15:cachedUniqueName index="9316" name="[Диапазон 2].[Минимум в столбце время просмотра (UTC)].&amp;[2021-06-12T18:36:27.883333]"/>
            <x15:cachedUniqueName index="9317" name="[Диапазон 2].[Минимум в столбце время просмотра (UTC)].&amp;[2021-06-12T19:07:50.586667]"/>
            <x15:cachedUniqueName index="9318" name="[Диапазон 2].[Минимум в столбце время просмотра (UTC)].&amp;[2021-06-12T19:09:35.44]"/>
            <x15:cachedUniqueName index="9319" name="[Диапазон 2].[Минимум в столбце время просмотра (UTC)].&amp;[2021-06-12T19:22:04.8]"/>
            <x15:cachedUniqueName index="9320" name="[Диапазон 2].[Минимум в столбце время просмотра (UTC)].&amp;[2021-06-12T19:24:09.226667]"/>
            <x15:cachedUniqueName index="9321" name="[Диапазон 2].[Минимум в столбце время просмотра (UTC)].&amp;[2021-06-12T19:25:54.083333]"/>
            <x15:cachedUniqueName index="9322" name="[Диапазон 2].[Минимум в столбце время просмотра (UTC)].&amp;[2021-06-12T19:49:01.24]"/>
            <x15:cachedUniqueName index="9323" name="[Диапазон 2].[Минимум в столбце время просмотра (UTC)].&amp;[2021-06-12T19:55:36.606667]"/>
            <x15:cachedUniqueName index="9324" name="[Диапазон 2].[Минимум в столбце время просмотра (UTC)].&amp;[2021-06-12T20:49:21.566667]"/>
            <x15:cachedUniqueName index="9325" name="[Диапазон 2].[Минимум в столбце время просмотра (UTC)].&amp;[2021-06-12T20:50:24]"/>
            <x15:cachedUniqueName index="9326" name="[Диапазон 2].[Минимум в столбце время просмотра (UTC)].&amp;[2021-06-12T21:08:25.536667]"/>
            <x15:cachedUniqueName index="9327" name="[Диапазон 2].[Минимум в столбце время просмотра (UTC)].&amp;[2021-06-12T21:21:14.47]"/>
            <x15:cachedUniqueName index="9328" name="[Диапазон 2].[Минимум в столбце время просмотра (UTC)].&amp;[2021-06-12T21:38:43.013333]"/>
            <x15:cachedUniqueName index="9329" name="[Диапазон 2].[Минимум в столбце время просмотра (UTC)].&amp;[2021-06-12T21:50:56.993333]"/>
            <x15:cachedUniqueName index="9330" name="[Диапазон 2].[Минимум в столбце время просмотра (UTC)].&amp;[2021-06-12T22:07:15.636667]"/>
            <x15:cachedUniqueName index="9331" name="[Диапазон 2].[Минимум в столбце время просмотра (UTC)].&amp;[2021-06-12T22:22:24.373333]"/>
            <x15:cachedUniqueName index="9332" name="[Диапазон 2].[Минимум в столбце время просмотра (UTC)].&amp;[2021-06-12T22:29:33.466667]"/>
            <x15:cachedUniqueName index="9333" name="[Диапазон 2].[Минимум в столбце время просмотра (UTC)].&amp;[2021-06-12T23:16:34.856667]"/>
            <x15:cachedUniqueName index="9334" name="[Диапазон 2].[Минимум в столбце время просмотра (UTC)].&amp;[2021-06-13T00:28:48.84]"/>
            <x15:cachedUniqueName index="9335" name="[Диапазон 2].[Минимум в столбце время просмотра (UTC)].&amp;[2021-06-13T01:29:23.79]"/>
            <x15:cachedUniqueName index="9336" name="[Диапазон 2].[Минимум в столбце время просмотра (UTC)].&amp;[2021-06-13T01:57:56.413333]"/>
            <x15:cachedUniqueName index="9337" name="[Диапазон 2].[Минимум в столбце время просмотра (UTC)].&amp;[2021-06-13T02:07:00.35]"/>
            <x15:cachedUniqueName index="9338" name="[Диапазон 2].[Минимум в столбце время просмотра (UTC)].&amp;[2021-06-13T02:07:37.266667]"/>
            <x15:cachedUniqueName index="9339" name="[Диапазон 2].[Минимум в столбце время просмотра (UTC)].&amp;[2021-06-13T02:30:02.033333]"/>
            <x15:cachedUniqueName index="9340" name="[Диапазон 2].[Минимум в столбце время просмотра (UTC)].&amp;[2021-06-13T04:25:05.173333]"/>
            <x15:cachedUniqueName index="9341" name="[Диапазон 2].[Минимум в столбце время просмотра (UTC)].&amp;[2021-06-13T05:48:37.726667]"/>
            <x15:cachedUniqueName index="9342" name="[Диапазон 2].[Минимум в столбце время просмотра (UTC)].&amp;[2021-06-13T06:18:57.12]"/>
            <x15:cachedUniqueName index="9343" name="[Диапазон 2].[Минимум в столбце время просмотра (UTC)].&amp;[2021-06-13T06:50:22.043333]"/>
            <x15:cachedUniqueName index="9344" name="[Диапазон 2].[Минимум в столбце время просмотра (UTC)].&amp;[2021-06-13T07:59:27.48]"/>
            <x15:cachedUniqueName index="9345" name="[Диапазон 2].[Минимум в столбце время просмотра (UTC)].&amp;[2021-06-13T08:22:33.6]"/>
            <x15:cachedUniqueName index="9346" name="[Диапазон 2].[Минимум в столбце время просмотра (UTC)].&amp;[2021-06-13T08:31:29.706667]"/>
            <x15:cachedUniqueName index="9347" name="[Диапазон 2].[Минимум в столбце время просмотра (UTC)].&amp;[2021-06-13T08:58:31.363333]"/>
            <x15:cachedUniqueName index="9348" name="[Диапазон 2].[Минимум в столбце время просмотра (UTC)].&amp;[2021-06-13T09:00:16.216667]"/>
            <x15:cachedUniqueName index="9349" name="[Диапазон 2].[Минимум в столбце время просмотра (UTC)].&amp;[2021-06-13T10:49:47.09]"/>
            <x15:cachedUniqueName index="9350" name="[Диапазон 2].[Минимум в столбце время просмотра (UTC)].&amp;[2021-06-13T11:24:57.6]"/>
            <x15:cachedUniqueName index="9351" name="[Диапазон 2].[Минимум в столбце время просмотра (UTC)].&amp;[2021-06-13T11:26:29.033333]"/>
            <x15:cachedUniqueName index="9352" name="[Диапазон 2].[Минимум в столбце время просмотра (UTC)].&amp;[2021-06-13T11:40:19.2]"/>
            <x15:cachedUniqueName index="9353" name="[Диапазон 2].[Минимум в столбце время просмотра (UTC)].&amp;[2021-06-13T11:57:21.46]"/>
            <x15:cachedUniqueName index="9354" name="[Диапазон 2].[Минимум в столбце время просмотра (UTC)].&amp;[2021-06-13T12:07:50.586667]"/>
            <x15:cachedUniqueName index="9355" name="[Диапазон 2].[Минимум в столбце время просмотра (UTC)].&amp;[2021-06-13T13:55:01.653333]"/>
            <x15:cachedUniqueName index="9356" name="[Диапазон 2].[Минимум в столбце время просмотра (UTC)].&amp;[2021-06-13T14:02:32.716667]"/>
            <x15:cachedUniqueName index="9357" name="[Диапазон 2].[Минимум в столбце время просмотра (UTC)].&amp;[2021-06-13T14:23:34.276667]"/>
            <x15:cachedUniqueName index="9358" name="[Диапазон 2].[Минимум в столбце время просмотра (UTC)].&amp;[2021-06-13T14:32:18.546667]"/>
            <x15:cachedUniqueName index="9359" name="[Диапазон 2].[Минимум в столбце время просмотра (UTC)].&amp;[2021-06-13T14:51:30.11]"/>
            <x15:cachedUniqueName index="9360" name="[Диапазон 2].[Минимум в столбце время просмотра (UTC)].&amp;[2021-06-13T15:19:03.383333]"/>
            <x15:cachedUniqueName index="9361" name="[Диапазон 2].[Минимум в столбце время просмотра (UTC)].&amp;[2021-06-13T15:27:38.936667]"/>
            <x15:cachedUniqueName index="9362" name="[Диапазон 2].[Минимум в столбце время просмотра (UTC)].&amp;[2021-06-13T15:48:30.036667]"/>
            <x15:cachedUniqueName index="9363" name="[Диапазон 2].[Минимум в столбце время просмотра (UTC)].&amp;[2021-06-13T15:50:31.33]"/>
            <x15:cachedUniqueName index="9364" name="[Диапазон 2].[Минимум в столбце время просмотра (UTC)].&amp;[2021-06-13T15:57:21.46]"/>
            <x15:cachedUniqueName index="9365" name="[Диапазон 2].[Минимум в столбце время просмотра (UTC)].&amp;[2021-06-13T16:43:57.576667]"/>
            <x15:cachedUniqueName index="9366" name="[Диапазон 2].[Минимум в столбце время просмотра (UTC)].&amp;[2021-06-13T16:59:06.316667]"/>
            <x15:cachedUniqueName index="9367" name="[Диапазон 2].[Минимум в столбце время просмотра (UTC)].&amp;[2021-06-13T17:24:28.8]"/>
            <x15:cachedUniqueName index="9368" name="[Диапазон 2].[Минимум в столбце время просмотра (UTC)].&amp;[2021-06-13T17:42:47.673333]"/>
            <x15:cachedUniqueName index="9369" name="[Диапазон 2].[Минимум в столбце время просмотра (UTC)].&amp;[2021-06-13T17:53:51.75]"/>
            <x15:cachedUniqueName index="9370" name="[Диапазон 2].[Минимум в столбце время просмотра (UTC)].&amp;[2021-06-13T18:22:29.383333]"/>
            <x15:cachedUniqueName index="9371" name="[Диапазон 2].[Минимум в столбце время просмотра (UTC)].&amp;[2021-06-13T18:36:23.206667]"/>
            <x15:cachedUniqueName index="9372" name="[Диапазон 2].[Минимум в столбце время просмотра (UTC)].&amp;[2021-06-13T18:45:23.153333]"/>
            <x15:cachedUniqueName index="9373" name="[Диапазон 2].[Минимум в столбце время просмотра (UTC)].&amp;[2021-06-13T19:14:15.053333]"/>
            <x15:cachedUniqueName index="9374" name="[Диапазон 2].[Минимум в столбце время просмотра (UTC)].&amp;[2021-06-13T19:17:01.65]"/>
            <x15:cachedUniqueName index="9375" name="[Диапазон 2].[Минимум в столбце время просмотра (UTC)].&amp;[2021-06-13T20:04:42.576667]"/>
            <x15:cachedUniqueName index="9376" name="[Диапазон 2].[Минимум в столбце время просмотра (UTC)].&amp;[2021-06-13T20:04:55.83]"/>
            <x15:cachedUniqueName index="9377" name="[Диапазон 2].[Минимум в столбце время просмотра (UTC)].&amp;[2021-06-13T20:35:25.7]"/>
            <x15:cachedUniqueName index="9378" name="[Диапазон 2].[Минимум в столбце время просмотра (UTC)].&amp;[2021-06-13T21:09:00.49]"/>
            <x15:cachedUniqueName index="9379" name="[Диапазон 2].[Минимум в столбце время просмотра (UTC)].&amp;[2021-06-13T21:49:47.09]"/>
            <x15:cachedUniqueName index="9380" name="[Диапазон 2].[Минимум в столбце время просмотра (UTC)].&amp;[2021-06-13T21:55:00.943333]"/>
            <x15:cachedUniqueName index="9381" name="[Диапазон 2].[Минимум в столбце время просмотра (UTC)].&amp;[2021-06-13T22:03:45.926667]"/>
            <x15:cachedUniqueName index="9382" name="[Диапазон 2].[Минимум в столбце время просмотра (UTC)].&amp;[2021-06-13T22:25:54.083333]"/>
            <x15:cachedUniqueName index="9383" name="[Диапазон 2].[Минимум в столбце время просмотра (UTC)].&amp;[2021-06-13T22:53:45.6]"/>
            <x15:cachedUniqueName index="9384" name="[Диапазон 2].[Минимум в столбце время просмотра (UTC)].&amp;[2021-06-13T23:07:05.293333]"/>
            <x15:cachedUniqueName index="9385" name="[Диапазон 2].[Минимум в столбце время просмотра (UTC)].&amp;[2021-06-13T23:17:30.216667]"/>
            <x15:cachedUniqueName index="9386" name="[Диапазон 2].[Минимум в столбце время просмотра (UTC)].&amp;[2021-06-13T23:34:04.8]"/>
            <x15:cachedUniqueName index="9387" name="[Диапазон 2].[Минимум в столбце время просмотра (UTC)].&amp;[2021-06-14T00:00:51.17]"/>
            <x15:cachedUniqueName index="9388" name="[Диапазон 2].[Минимум в столбце время просмотра (UTC)].&amp;[2021-06-14T00:09:35.44]"/>
            <x15:cachedUniqueName index="9389" name="[Диапазон 2].[Минимум в столбце время просмотра (UTC)].&amp;[2021-06-14T00:31:08.646667]"/>
            <x15:cachedUniqueName index="9390" name="[Диапазон 2].[Минимум в столбце время просмотра (UTC)].&amp;[2021-06-14T01:24:44.18]"/>
            <x15:cachedUniqueName index="9391" name="[Диапазон 2].[Минимум в столбце время просмотра (UTC)].&amp;[2021-06-14T13:35:48.256667]"/>
            <x15:cachedUniqueName index="9392" name="[Диапазон 2].[Минимум в столбце время просмотра (UTC)].&amp;[2021-06-14T14:56:11.556667]"/>
            <x15:cachedUniqueName index="9393" name="[Диапазон 2].[Минимум в столбце время просмотра (UTC)].&amp;[2021-06-14T15:03:10.976667]"/>
            <x15:cachedUniqueName index="9394" name="[Диапазон 2].[Минимум в столбце время просмотра (UTC)].&amp;[2021-06-14T15:13:05.15]"/>
            <x15:cachedUniqueName index="9395" name="[Диапазон 2].[Минимум в столбце время просмотра (UTC)].&amp;[2021-06-14T15:16:34.856667]"/>
            <x15:cachedUniqueName index="9396" name="[Диапазон 2].[Минимум в столбце время просмотра (UTC)].&amp;[2021-06-14T15:42:12.723333]"/>
            <x15:cachedUniqueName index="9397" name="[Диапазон 2].[Минимум в столбце время просмотра (UTC)].&amp;[2021-06-14T16:40:27.866667]"/>
            <x15:cachedUniqueName index="9398" name="[Диапазон 2].[Минимум в столбце время просмотра (UTC)].&amp;[2021-06-14T16:53:51.75]"/>
            <x15:cachedUniqueName index="9399" name="[Диапазон 2].[Минимум в столбце время просмотра (UTC)].&amp;[2021-06-14T17:36:58.16]"/>
            <x15:cachedUniqueName index="9400" name="[Диапазон 2].[Минимум в столбце время просмотра (UTC)].&amp;[2021-06-14T17:39:52.916667]"/>
            <x15:cachedUniqueName index="9401" name="[Диапазон 2].[Минимум в столбце время просмотра (UTC)].&amp;[2021-06-14T17:48:37.186667]"/>
            <x15:cachedUniqueName index="9402" name="[Диапазон 2].[Минимум в столбце время просмотра (UTC)].&amp;[2021-06-14T18:00:16.216667]"/>
            <x15:cachedUniqueName index="9403" name="[Диапазон 2].[Минимум в столбце время просмотра (UTC)].&amp;[2021-06-14T18:46:17.383333]"/>
            <x15:cachedUniqueName index="9404" name="[Диапазон 2].[Минимум в столбце время просмотра (UTC)].&amp;[2021-06-14T19:07:15.636667]"/>
            <x15:cachedUniqueName index="9405" name="[Диапазон 2].[Минимум в столбце время просмотра (UTC)].&amp;[2021-06-14T19:32:53.5]"/>
            <x15:cachedUniqueName index="9406" name="[Диапазон 2].[Минимум в столбце время просмотра (UTC)].&amp;[2021-06-14T19:39:17.966667]"/>
            <x15:cachedUniqueName index="9407" name="[Диапазон 2].[Минимум в столбце время просмотра (UTC)].&amp;[2021-06-14T19:56:11.556667]"/>
            <x15:cachedUniqueName index="9408" name="[Диапазон 2].[Минимум в столбце время просмотра (UTC)].&amp;[2021-06-14T20:05:30.78]"/>
            <x15:cachedUniqueName index="9409" name="[Диапазон 2].[Минимум в столбце время просмотра (UTC)].&amp;[2021-06-14T20:07:50.586667]"/>
            <x15:cachedUniqueName index="9410" name="[Диапазон 2].[Минимум в столбце время просмотра (UTC)].&amp;[2021-06-14T20:30:33.693333]"/>
            <x15:cachedUniqueName index="9411" name="[Диапазон 2].[Минимум в столбце время просмотра (UTC)].&amp;[2021-06-14T20:46:52.333333]"/>
            <x15:cachedUniqueName index="9412" name="[Диапазон 2].[Минимум в столбце время просмотра (UTC)].&amp;[2021-06-14T20:49:47.09]"/>
            <x15:cachedUniqueName index="9413" name="[Диапазон 2].[Минимум в столбце время просмотра (UTC)].&amp;[2021-06-14T20:58:31.363333]"/>
            <x15:cachedUniqueName index="9414" name="[Диапазон 2].[Минимум в столбце время просмотра (UTC)].&amp;[2021-06-14T21:02:36.023333]"/>
            <x15:cachedUniqueName index="9415" name="[Диапазон 2].[Минимум в столбце время просмотра (UTC)].&amp;[2021-06-14T21:29:23.79]"/>
            <x15:cachedUniqueName index="9416" name="[Диапазон 2].[Минимум в столбце время просмотра (UTC)].&amp;[2021-06-14T21:41:37.77]"/>
            <x15:cachedUniqueName index="9417" name="[Диапазон 2].[Минимум в столбце время просмотра (UTC)].&amp;[2021-06-14T22:14:15.053333]"/>
            <x15:cachedUniqueName index="9418" name="[Диапазон 2].[Минимум в столбце время просмотра (UTC)].&amp;[2021-06-14T23:06:40.683333]"/>
            <x15:cachedUniqueName index="9419" name="[Диапазон 2].[Минимум в столбце время просмотра (UTC)].&amp;[2021-06-15T11:07:50.586667]"/>
            <x15:cachedUniqueName index="9420" name="[Диапазон 2].[Минимум в столбце время просмотра (UTC)].&amp;[2021-06-15T11:16:34.856667]"/>
            <x15:cachedUniqueName index="9421" name="[Диапазон 2].[Минимум в столбце время просмотра (UTC)].&amp;[2021-06-15T11:39:17.966667]"/>
            <x15:cachedUniqueName index="9422" name="[Диапазон 2].[Минимум в столбце время просмотра (UTC)].&amp;[2021-06-15T11:59:41.266667]"/>
            <x15:cachedUniqueName index="9423" name="[Диапазон 2].[Минимум в столбце время просмотра (UTC)].&amp;[2021-06-15T12:56:11.556667]"/>
            <x15:cachedUniqueName index="9424" name="[Диапазон 2].[Минимум в столбце время просмотра (UTC)].&amp;[2021-06-15T12:59:06.316667]"/>
            <x15:cachedUniqueName index="9425" name="[Диапазон 2].[Минимум в столбце время просмотра (UTC)].&amp;[2021-06-15T14:50:56.993333]"/>
            <x15:cachedUniqueName index="9426" name="[Диапазон 2].[Минимум в столбце время просмотра (UTC)].&amp;[2021-06-15T14:58:31.363333]"/>
            <x15:cachedUniqueName index="9427" name="[Диапазон 2].[Минимум в столбце время просмотра (UTC)].&amp;[2021-06-15T15:53:45.6]"/>
            <x15:cachedUniqueName index="9428" name="[Диапазон 2].[Минимум в столбце время просмотра (UTC)].&amp;[2021-06-15T16:06:40.683333]"/>
            <x15:cachedUniqueName index="9429" name="[Диапазон 2].[Минимум в столбце время просмотра (UTC)].&amp;[2021-06-15T16:22:24.373333]"/>
            <x15:cachedUniqueName index="9430" name="[Диапазон 2].[Минимум в столбце время просмотра (UTC)].&amp;[2021-06-15T17:45:42.43]"/>
            <x15:cachedUniqueName index="9431" name="[Диапазон 2].[Минимум в столбце время просмотра (UTC)].&amp;[2021-06-15T18:06:40.683333]"/>
            <x15:cachedUniqueName index="9432" name="[Диапазон 2].[Минимум в столбце время просмотра (UTC)].&amp;[2021-06-15T18:13:40.1]"/>
            <x15:cachedUniqueName index="9433" name="[Диапазон 2].[Минимум в столбце время просмотра (UTC)].&amp;[2021-06-15T18:27:38.936667]"/>
            <x15:cachedUniqueName index="9434" name="[Диапазон 2].[Минимум в столбце время просмотра (UTC)].&amp;[2021-06-15T18:29:58.743333]"/>
            <x15:cachedUniqueName index="9435" name="[Диапазон 2].[Минимум в столбце время просмотра (UTC)].&amp;[2021-06-15T18:32:53.5]"/>
            <x15:cachedUniqueName index="9436" name="[Диапазон 2].[Минимум в столбце время просмотра (UTC)].&amp;[2021-06-15T19:14:50.003333]"/>
            <x15:cachedUniqueName index="9437" name="[Диапазон 2].[Минимум в столбце время просмотра (UTC)].&amp;[2021-06-15T19:35:13.306667]"/>
            <x15:cachedUniqueName index="9438" name="[Диапазон 2].[Минимум в столбце время просмотра (UTC)].&amp;[2021-06-15T19:49:47.09]"/>
            <x15:cachedUniqueName index="9439" name="[Диапазон 2].[Минимум в столбце время просмотра (UTC)].&amp;[2021-06-15T20:57:07.2]"/>
            <x15:cachedUniqueName index="9440" name="[Диапазон 2].[Минимум в столбце время просмотра (UTC)].&amp;[2021-06-15T21:25:19.13]"/>
            <x15:cachedUniqueName index="9441" name="[Диапазон 2].[Минимум в столбце время просмотра (UTC)].&amp;[2021-06-15T21:45:42.43]"/>
            <x15:cachedUniqueName index="9442" name="[Диапазон 2].[Минимум в столбце время просмотра (UTC)].&amp;[2021-06-15T21:59:06.316667]"/>
            <x15:cachedUniqueName index="9443" name="[Диапазон 2].[Минимум в столбце время просмотра (UTC)].&amp;[2021-06-16T02:26:29.033333]"/>
            <x15:cachedUniqueName index="9444" name="[Диапазон 2].[Минимум в столбце время просмотра (UTC)].&amp;[2021-06-16T03:27:50.4]"/>
            <x15:cachedUniqueName index="9445" name="[Диапазон 2].[Минимум в столбце время просмотра (UTC)].&amp;[2021-06-16T07:23:31.2]"/>
            <x15:cachedUniqueName index="9446" name="[Диапазон 2].[Минимум в столбце время просмотра (UTC)].&amp;[2021-06-16T07:28:13.886667]"/>
            <x15:cachedUniqueName index="9447" name="[Диапазон 2].[Минимум в столбце время просмотра (UTC)].&amp;[2021-06-16T08:24:28.8]"/>
            <x15:cachedUniqueName index="9448" name="[Диапазон 2].[Минимум в столбце время просмотра (UTC)].&amp;[2021-06-16T08:55:40.8]"/>
            <x15:cachedUniqueName index="9449" name="[Диапазон 2].[Минимум в столбце время просмотра (UTC)].&amp;[2021-06-16T09:35:02.4]"/>
            <x15:cachedUniqueName index="9450" name="[Диапазон 2].[Минимум в столбце время просмотра (UTC)].&amp;[2021-06-16T10:24:09.226667]"/>
            <x15:cachedUniqueName index="9451" name="[Диапазон 2].[Минимум в столбце время просмотра (UTC)].&amp;[2021-06-16T10:26:52.8]"/>
            <x15:cachedUniqueName index="9452" name="[Диапазон 2].[Минимум в столбце время просмотра (UTC)].&amp;[2021-06-16T11:02:36.023333]"/>
            <x15:cachedUniqueName index="9453" name="[Диапазон 2].[Минимум в столбце время просмотра (UTC)].&amp;[2021-06-16T12:35:13.306667]"/>
            <x15:cachedUniqueName index="9454" name="[Диапазон 2].[Минимум в столбце время просмотра (UTC)].&amp;[2021-06-16T15:26:29.033333]"/>
            <x15:cachedUniqueName index="9455" name="[Диапазон 2].[Минимум в столбце время просмотра (UTC)].&amp;[2021-06-16T16:00:51.17]"/>
            <x15:cachedUniqueName index="9456" name="[Диапазон 2].[Минимум в столбце время просмотра (UTC)].&amp;[2021-06-16T16:06:40.683333]"/>
            <x15:cachedUniqueName index="9457" name="[Диапазон 2].[Минимум в столбце время просмотра (UTC)].&amp;[2021-06-16T16:27:03.983333]"/>
            <x15:cachedUniqueName index="9458" name="[Диапазон 2].[Минимум в столбце время просмотра (UTC)].&amp;[2021-06-16T17:00:51.17]"/>
            <x15:cachedUniqueName index="9459" name="[Диапазон 2].[Минимум в столбце время просмотра (UTC)].&amp;[2021-06-16T17:13:40.1]"/>
            <x15:cachedUniqueName index="9460" name="[Диапазон 2].[Минимум в столбце время просмотра (UTC)].&amp;[2021-06-16T17:41:02.82]"/>
            <x15:cachedUniqueName index="9461" name="[Диапазон 2].[Минимум в столбце время просмотра (UTC)].&amp;[2021-06-16T18:57:56.413333]"/>
            <x15:cachedUniqueName index="9462" name="[Диапазон 2].[Минимум в столбце время просмотра (UTC)].&amp;[2021-06-16T19:32:53.5]"/>
            <x15:cachedUniqueName index="9463" name="[Диапазон 2].[Минимум в столбце время просмотра (UTC)].&amp;[2021-06-16T21:13:40.1]"/>
            <x15:cachedUniqueName index="9464" name="[Диапазон 2].[Минимум в столбце время просмотра (UTC)].&amp;[2021-06-16T21:14:50.003333]"/>
            <x15:cachedUniqueName index="9465" name="[Диапазон 2].[Минимум в столбце время просмотра (UTC)].&amp;[2021-06-16T21:31:43.596667]"/>
            <x15:cachedUniqueName index="9466" name="[Диапазон 2].[Минимум в столбце время просмотра (UTC)].&amp;[2021-06-16T22:18:54.663333]"/>
            <x15:cachedUniqueName index="9467" name="[Диапазон 2].[Минимум в столбце время просмотра (UTC)].&amp;[2021-06-16T22:36:58.16]"/>
            <x15:cachedUniqueName index="9468" name="[Диапазон 2].[Минимум в столбце время просмотра (UTC)].&amp;[2021-06-17T00:02:01.073333]"/>
            <x15:cachedUniqueName index="9469" name="[Диапазон 2].[Минимум в столбце время просмотра (UTC)].&amp;[2021-06-17T00:22:24.373333]"/>
            <x15:cachedUniqueName index="9470" name="[Диапазон 2].[Минимум в столбце время просмотра (UTC)].&amp;[2021-06-17T00:28:13.886667]"/>
            <x15:cachedUniqueName index="9471" name="[Диапазон 2].[Минимум в столбце время просмотра (UTC)].&amp;[2021-06-17T02:02:01.073333]"/>
            <x15:cachedUniqueName index="9472" name="[Диапазон 2].[Минимум в столбце время просмотра (UTC)].&amp;[2021-06-17T03:53:16.8]"/>
            <x15:cachedUniqueName index="9473" name="[Диапазон 2].[Минимум в столбце время просмотра (UTC)].&amp;[2021-06-17T07:18:14.4]"/>
            <x15:cachedUniqueName index="9474" name="[Диапазон 2].[Минимум в столбце время просмотра (UTC)].&amp;[2021-06-17T12:10:10.393333]"/>
            <x15:cachedUniqueName index="9475" name="[Диапазон 2].[Минимум в столбце время просмотра (UTC)].&amp;[2021-06-17T14:44:32.526667]"/>
            <x15:cachedUniqueName index="9476" name="[Диапазон 2].[Минимум в столбце время просмотра (UTC)].&amp;[2021-06-17T16:06:05.733333]"/>
            <x15:cachedUniqueName index="9477" name="[Диапазон 2].[Минимум в столбце время просмотра (UTC)].&amp;[2021-06-17T16:52:41.85]"/>
            <x15:cachedUniqueName index="9478" name="[Диапазон 2].[Минимум в столбце время просмотра (UTC)].&amp;[2021-06-17T17:54:14.4]"/>
            <x15:cachedUniqueName index="9479" name="[Диапазон 2].[Минимум в столбце время просмотра (UTC)].&amp;[2021-06-17T18:19:29.616667]"/>
            <x15:cachedUniqueName index="9480" name="[Диапазон 2].[Минимум в столбце время просмотра (UTC)].&amp;[2021-06-17T18:50:22.043333]"/>
            <x15:cachedUniqueName index="9481" name="[Диапазон 2].[Минимум в столбце время просмотра (UTC)].&amp;[2021-06-17T18:57:21.46]"/>
            <x15:cachedUniqueName index="9482" name="[Диапазон 2].[Минимум в столбце время просмотра (UTC)].&amp;[2021-06-17T19:46:17.383333]"/>
            <x15:cachedUniqueName index="9483" name="[Диапазон 2].[Минимум в столбце время просмотра (UTC)].&amp;[2021-06-17T19:50:56.993333]"/>
            <x15:cachedUniqueName index="9484" name="[Диапазон 2].[Минимум в столбце время просмотра (UTC)].&amp;[2021-06-17T20:31:08.646667]"/>
            <x15:cachedUniqueName index="9485" name="[Диапазон 2].[Минимум в столбце время просмотра (UTC)].&amp;[2021-06-17T20:37:33.11]"/>
            <x15:cachedUniqueName index="9486" name="[Диапазон 2].[Минимум в столбце время просмотра (UTC)].&amp;[2021-06-17T20:38:08.063333]"/>
            <x15:cachedUniqueName index="9487" name="[Диапазон 2].[Минимум в столбце время просмотра (UTC)].&amp;[2021-06-17T21:23:34.276667]"/>
            <x15:cachedUniqueName index="9488" name="[Диапазон 2].[Минимум в столбце время просмотра (UTC)].&amp;[2021-06-17T21:57:21.46]"/>
            <x15:cachedUniqueName index="9489" name="[Диапазон 2].[Минимум в столбце время просмотра (UTC)].&amp;[2021-06-17T22:01:26.12]"/>
            <x15:cachedUniqueName index="9490" name="[Диапазон 2].[Минимум в столбце время просмотра (UTC)].&amp;[2021-06-17T22:07:15.636667]"/>
            <x15:cachedUniqueName index="9491" name="[Диапазон 2].[Минимум в столбце время просмотра (UTC)].&amp;[2021-06-17T22:15:59.906667]"/>
            <x15:cachedUniqueName index="9492" name="[Диапазон 2].[Минимум в столбце время просмотра (UTC)].&amp;[2021-06-17T22:39:17.966667]"/>
            <x15:cachedUniqueName index="9493" name="[Диапазон 2].[Минимум в столбце время просмотра (UTC)].&amp;[2021-06-17T23:18:54.663333]"/>
            <x15:cachedUniqueName index="9494" name="[Диапазон 2].[Минимум в столбце время просмотра (UTC)].&amp;[2021-06-17T23:23:34.276667]"/>
            <x15:cachedUniqueName index="9495" name="[Диапазон 2].[Минимум в столбце время просмотра (UTC)].&amp;[2021-06-17T23:28:48.84]"/>
            <x15:cachedUniqueName index="9496" name="[Диапазон 2].[Минимум в столбце время просмотра (UTC)].&amp;[2021-06-17T23:53:51.75]"/>
            <x15:cachedUniqueName index="9497" name="[Диапазон 2].[Минимум в столбце время просмотра (UTC)].&amp;[2021-06-18T03:39:17.966667]"/>
            <x15:cachedUniqueName index="9498" name="[Диапазон 2].[Минимум в столбце время просмотра (UTC)].&amp;[2021-06-18T04:35:13.306667]"/>
            <x15:cachedUniqueName index="9499" name="[Диапазон 2].[Минимум в столбце время просмотра (UTC)].&amp;[2021-06-18T04:59:06.316667]"/>
            <x15:cachedUniqueName index="9500" name="[Диапазон 2].[Минимум в столбце время просмотра (UTC)].&amp;[2021-06-18T05:05:45.6]"/>
            <x15:cachedUniqueName index="9501" name="[Диапазон 2].[Минимум в столбце время просмотра (UTC)].&amp;[2021-06-18T08:47:31.2]"/>
            <x15:cachedUniqueName index="9502" name="[Диапазон 2].[Минимум в столбце время просмотра (UTC)].&amp;[2021-06-18T10:00:51.17]"/>
            <x15:cachedUniqueName index="9503" name="[Диапазон 2].[Минимум в столбце время просмотра (UTC)].&amp;[2021-06-18T10:19:29.616667]"/>
            <x15:cachedUniqueName index="9504" name="[Диапазон 2].[Минимум в столбце время просмотра (UTC)].&amp;[2021-06-18T11:03:45.926667]"/>
            <x15:cachedUniqueName index="9505" name="[Диапазон 2].[Минимум в столбце время просмотра (UTC)].&amp;[2021-06-18T12:36:58.16]"/>
            <x15:cachedUniqueName index="9506" name="[Диапазон 2].[Минимум в столбце время просмотра (UTC)].&amp;[2021-06-18T12:37:55.2]"/>
            <x15:cachedUniqueName index="9507" name="[Диапазон 2].[Минимум в столбце время просмотра (UTC)].&amp;[2021-06-18T12:57:21.46]"/>
            <x15:cachedUniqueName index="9508" name="[Диапазон 2].[Минимум в столбце время просмотра (UTC)].&amp;[2021-06-18T13:17:44.76]"/>
            <x15:cachedUniqueName index="9509" name="[Диапазон 2].[Минимум в столбце время просмотра (UTC)].&amp;[2021-06-18T13:20:39.516667]"/>
            <x15:cachedUniqueName index="9510" name="[Диапазон 2].[Минимум в столбце время просмотра (UTC)].&amp;[2021-06-18T13:51:31.946667]"/>
            <x15:cachedUniqueName index="9511" name="[Диапазон 2].[Минимум в столбце время просмотра (UTC)].&amp;[2021-06-18T14:10:45.343333]"/>
            <x15:cachedUniqueName index="9512" name="[Диапазон 2].[Минимум в столбце время просмотра (UTC)].&amp;[2021-06-18T15:08:25.536667]"/>
            <x15:cachedUniqueName index="9513" name="[Диапазон 2].[Минимум в столбце время просмотра (UTC)].&amp;[2021-06-18T15:15:24.956667]"/>
            <x15:cachedUniqueName index="9514" name="[Диапазон 2].[Минимум в столбце время просмотра (UTC)].&amp;[2021-06-18T15:25:54.083333]"/>
            <x15:cachedUniqueName index="9515" name="[Диапазон 2].[Минимум в столбце время просмотра (UTC)].&amp;[2021-06-18T15:53:16.8]"/>
            <x15:cachedUniqueName index="9516" name="[Диапазон 2].[Минимум в столбце время просмотра (UTC)].&amp;[2021-06-18T16:10:45.343333]"/>
            <x15:cachedUniqueName index="9517" name="[Диапазон 2].[Минимум в столбце время просмотра (UTC)].&amp;[2021-06-18T17:42:47.673333]"/>
            <x15:cachedUniqueName index="9518" name="[Диапазон 2].[Минимум в столбце время просмотра (UTC)].&amp;[2021-06-18T18:05:30.78]"/>
            <x15:cachedUniqueName index="9519" name="[Диапазон 2].[Минимум в столбце время просмотра (UTC)].&amp;[2021-06-18T18:15:59.906667]"/>
            <x15:cachedUniqueName index="9520" name="[Диапазон 2].[Минимум в столбце время просмотра (UTC)].&amp;[2021-06-18T18:19:29.616667]"/>
            <x15:cachedUniqueName index="9521" name="[Диапазон 2].[Минимум в столбце время просмотра (UTC)].&amp;[2021-06-18T18:20:39.516667]"/>
            <x15:cachedUniqueName index="9522" name="[Диапазон 2].[Минимум в столбце время просмотра (UTC)].&amp;[2021-06-18T18:32:18.546667]"/>
            <x15:cachedUniqueName index="9523" name="[Диапазон 2].[Минимум в столбце время просмотра (UTC)].&amp;[2021-06-18T18:45:42.43]"/>
            <x15:cachedUniqueName index="9524" name="[Диапазон 2].[Минимум в столбце время просмотра (UTC)].&amp;[2021-06-18T19:02:36.023333]"/>
            <x15:cachedUniqueName index="9525" name="[Диапазон 2].[Минимум в столбце время просмотра (UTC)].&amp;[2021-06-18T19:11:55.246667]"/>
            <x15:cachedUniqueName index="9526" name="[Диапазон 2].[Минимум в столбце время просмотра (UTC)].&amp;[2021-06-18T19:22:59.323333]"/>
            <x15:cachedUniqueName index="9527" name="[Диапазон 2].[Минимум в столбце время просмотра (UTC)].&amp;[2021-06-18T19:28:13.886667]"/>
            <x15:cachedUniqueName index="9528" name="[Диапазон 2].[Минимум в столбце время просмотра (UTC)].&amp;[2021-06-18T19:49:47.09]"/>
            <x15:cachedUniqueName index="9529" name="[Диапазон 2].[Минимум в столбце время просмотра (UTC)].&amp;[2021-06-18T19:56:11.556667]"/>
            <x15:cachedUniqueName index="9530" name="[Диапазон 2].[Минимум в столбце время просмотра (UTC)].&amp;[2021-06-18T20:03:10.976667]"/>
            <x15:cachedUniqueName index="9531" name="[Диапазон 2].[Минимум в столбце время просмотра (UTC)].&amp;[2021-06-18T20:03:21.6]"/>
            <x15:cachedUniqueName index="9532" name="[Диапазон 2].[Минимум в столбце время просмотра (UTC)].&amp;[2021-06-18T20:07:15.636667]"/>
            <x15:cachedUniqueName index="9533" name="[Диапазон 2].[Минимум в столбце время просмотра (UTC)].&amp;[2021-06-18T21:08:25.536667]"/>
            <x15:cachedUniqueName index="9534" name="[Диапазон 2].[Минимум в столбце время просмотра (UTC)].&amp;[2021-06-18T22:50:56.993333]"/>
            <x15:cachedUniqueName index="9535" name="[Диапазон 2].[Минимум в столбце время просмотра (UTC)].&amp;[2021-06-18T22:59:41.266667]"/>
            <x15:cachedUniqueName index="9536" name="[Диапазон 2].[Минимум в столбце время просмотра (UTC)].&amp;[2021-06-18T23:16:34.856667]"/>
            <x15:cachedUniqueName index="9537" name="[Диапазон 2].[Минимум в столбце время просмотра (UTC)].&amp;[2021-06-18T23:42:43.2]"/>
            <x15:cachedUniqueName index="9538" name="[Диапазон 2].[Минимум в столбце время просмотра (UTC)].&amp;[2021-06-19T00:17:09.81]"/>
            <x15:cachedUniqueName index="9539" name="[Диапазон 2].[Минимум в столбце время просмотра (UTC)].&amp;[2021-06-19T00:47:09.286667]"/>
            <x15:cachedUniqueName index="9540" name="[Диапазон 2].[Минимум в столбце время просмотра (UTC)].&amp;[2021-06-19T00:58:33.6]"/>
            <x15:cachedUniqueName index="9541" name="[Диапазон 2].[Минимум в столбце время просмотра (UTC)].&amp;[2021-06-19T02:03:10.946667]"/>
            <x15:cachedUniqueName index="9542" name="[Диапазон 2].[Минимум в столбце время просмотра (UTC)].&amp;[2021-06-19T02:08:25.536667]"/>
            <x15:cachedUniqueName index="9543" name="[Диапазон 2].[Минимум в столбце время просмотра (UTC)].&amp;[2021-06-19T02:20:53.576667]"/>
            <x15:cachedUniqueName index="9544" name="[Диапазон 2].[Минимум в столбце время просмотра (UTC)].&amp;[2021-06-19T02:40:27.866667]"/>
            <x15:cachedUniqueName index="9545" name="[Диапазон 2].[Минимум в столбце время просмотра (UTC)].&amp;[2021-06-19T03:21:45.546667]"/>
            <x15:cachedUniqueName index="9546" name="[Диапазон 2].[Минимум в столбце время просмотра (UTC)].&amp;[2021-06-19T03:57:31.9]"/>
            <x15:cachedUniqueName index="9547" name="[Диапазон 2].[Минимум в столбце время просмотра (UTC)].&amp;[2021-06-19T05:07:21.773333]"/>
            <x15:cachedUniqueName index="9548" name="[Диапазон 2].[Минимум в столбце время просмотра (UTC)].&amp;[2021-06-19T05:31:21.466667]"/>
            <x15:cachedUniqueName index="9549" name="[Диапазон 2].[Минимум в столбце время просмотра (UTC)].&amp;[2021-06-19T05:47:10.713333]"/>
            <x15:cachedUniqueName index="9550" name="[Диапазон 2].[Минимум в столбце время просмотра (UTC)].&amp;[2021-06-19T06:01:26.12]"/>
            <x15:cachedUniqueName index="9551" name="[Диапазон 2].[Минимум в столбце время просмотра (UTC)].&amp;[2021-06-19T06:50:24]"/>
            <x15:cachedUniqueName index="9552" name="[Диапазон 2].[Минимум в столбце время просмотра (UTC)].&amp;[2021-06-19T07:04:10.386667]"/>
            <x15:cachedUniqueName index="9553" name="[Диапазон 2].[Минимум в столбце время просмотра (UTC)].&amp;[2021-06-19T08:03:56.433333]"/>
            <x15:cachedUniqueName index="9554" name="[Диапазон 2].[Минимум в столбце время просмотра (UTC)].&amp;[2021-06-19T08:38:43.013333]"/>
            <x15:cachedUniqueName index="9555" name="[Диапазон 2].[Минимум в столбце время просмотра (UTC)].&amp;[2021-06-19T08:42:10.446667]"/>
            <x15:cachedUniqueName index="9556" name="[Диапазон 2].[Минимум в столбце время просмотра (UTC)].&amp;[2021-06-19T09:47:02.363333]"/>
            <x15:cachedUniqueName index="9557" name="[Диапазон 2].[Минимум в столбце время просмотра (UTC)].&amp;[2021-06-19T10:23:34.276667]"/>
            <x15:cachedUniqueName index="9558" name="[Диапазон 2].[Минимум в столбце время просмотра (UTC)].&amp;[2021-06-19T11:04:20.876667]"/>
            <x15:cachedUniqueName index="9559" name="[Диапазон 2].[Минимум в столбце время просмотра (UTC)].&amp;[2021-06-19T12:06:05.733333]"/>
            <x15:cachedUniqueName index="9560" name="[Диапазон 2].[Минимум в столбце время просмотра (UTC)].&amp;[2021-06-19T12:25:19.13]"/>
            <x15:cachedUniqueName index="9561" name="[Диапазон 2].[Минимум в столбце время просмотра (UTC)].&amp;[2021-06-19T13:07:15.636667]"/>
            <x15:cachedUniqueName index="9562" name="[Диапазон 2].[Минимум в столбце время просмотра (UTC)].&amp;[2021-06-19T13:13:48.503333]"/>
            <x15:cachedUniqueName index="9563" name="[Диапазон 2].[Минимум в столбце время просмотра (UTC)].&amp;[2021-06-19T13:15:24.956667]"/>
            <x15:cachedUniqueName index="9564" name="[Диапазон 2].[Минимум в столбце время просмотра (UTC)].&amp;[2021-06-19T13:16:16.166667]"/>
            <x15:cachedUniqueName index="9565" name="[Диапазон 2].[Минимум в столбце время просмотра (UTC)].&amp;[2021-06-19T14:11:20.296667]"/>
            <x15:cachedUniqueName index="9566" name="[Диапазон 2].[Минимум в столбце время просмотра (UTC)].&amp;[2021-06-19T15:10:45.343333]"/>
            <x15:cachedUniqueName index="9567" name="[Диапазон 2].[Минимум в столбце время просмотра (UTC)].&amp;[2021-06-19T15:32:53.5]"/>
            <x15:cachedUniqueName index="9568" name="[Диапазон 2].[Минимум в столбце время просмотра (UTC)].&amp;[2021-06-19T15:38:08.063333]"/>
            <x15:cachedUniqueName index="9569" name="[Диапазон 2].[Минимум в столбце время просмотра (UTC)].&amp;[2021-06-19T16:12:30.196667]"/>
            <x15:cachedUniqueName index="9570" name="[Диапазон 2].[Минимум в столбце время просмотра (UTC)].&amp;[2021-06-19T16:18:01.966667]"/>
            <x15:cachedUniqueName index="9571" name="[Диапазон 2].[Минимум в столбце время просмотра (UTC)].&amp;[2021-06-19T16:33:28.45]"/>
            <x15:cachedUniqueName index="9572" name="[Диапазон 2].[Минимум в столбце время просмотра (UTC)].&amp;[2021-06-19T16:35:13.306667]"/>
            <x15:cachedUniqueName index="9573" name="[Диапазон 2].[Минимум в столбце время просмотра (UTC)].&amp;[2021-06-19T16:37:33.11]"/>
            <x15:cachedUniqueName index="9574" name="[Диапазон 2].[Минимум в столбце время просмотра (UTC)].&amp;[2021-06-19T17:17:09.81]"/>
            <x15:cachedUniqueName index="9575" name="[Диапазон 2].[Минимум в столбце время просмотра (UTC)].&amp;[2021-06-19T17:20:04.566667]"/>
            <x15:cachedUniqueName index="9576" name="[Диапазон 2].[Минимум в столбце время просмотра (UTC)].&amp;[2021-06-19T17:20:39.516667]"/>
            <x15:cachedUniqueName index="9577" name="[Диапазон 2].[Минимум в столбце время просмотра (UTC)].&amp;[2021-06-19T17:25:54.083333]"/>
            <x15:cachedUniqueName index="9578" name="[Диапазон 2].[Минимум в столбце время просмотра (UTC)].&amp;[2021-06-19T17:53:16.8]"/>
            <x15:cachedUniqueName index="9579" name="[Диапазон 2].[Минимум в столбце время просмотра (UTC)].&amp;[2021-06-19T18:09:00.49]"/>
            <x15:cachedUniqueName index="9580" name="[Диапазон 2].[Минимум в столбце время просмотра (UTC)].&amp;[2021-06-19T18:20:39.516667]"/>
            <x15:cachedUniqueName index="9581" name="[Диапазон 2].[Минимум в столбце время просмотра (UTC)].&amp;[2021-06-19T18:25:19.13]"/>
            <x15:cachedUniqueName index="9582" name="[Диапазон 2].[Минимум в столбце время просмотра (UTC)].&amp;[2021-06-19T18:26:26.693333]"/>
            <x15:cachedUniqueName index="9583" name="[Диапазон 2].[Минимум в столбце время просмотра (UTC)].&amp;[2021-06-19T18:48:02.236667]"/>
            <x15:cachedUniqueName index="9584" name="[Диапазон 2].[Минимум в столбце время просмотра (UTC)].&amp;[2021-06-19T19:20:00.953333]"/>
            <x15:cachedUniqueName index="9585" name="[Диапазон 2].[Минимум в столбце время просмотра (UTC)].&amp;[2021-06-19T20:11:18.096667]"/>
            <x15:cachedUniqueName index="9586" name="[Диапазон 2].[Минимум в столбце время просмотра (UTC)].&amp;[2021-06-19T20:11:20.296667]"/>
            <x15:cachedUniqueName index="9587" name="[Диапазон 2].[Минимум в столбце время просмотра (UTC)].&amp;[2021-06-19T20:40:27.866667]"/>
            <x15:cachedUniqueName index="9588" name="[Диапазон 2].[Минимум в столбце время просмотра (UTC)].&amp;[2021-06-19T20:41:37.77]"/>
            <x15:cachedUniqueName index="9589" name="[Диапазон 2].[Минимум в столбце время просмотра (UTC)].&amp;[2021-06-19T20:42:47.673333]"/>
            <x15:cachedUniqueName index="9590" name="[Диапазон 2].[Минимум в столбце время просмотра (UTC)].&amp;[2021-06-19T20:53:16.8]"/>
            <x15:cachedUniqueName index="9591" name="[Диапазон 2].[Минимум в столбце время просмотра (UTC)].&amp;[2021-06-19T21:08:25.536667]"/>
            <x15:cachedUniqueName index="9592" name="[Диапазон 2].[Минимум в столбце время просмотра (UTC)].&amp;[2021-06-19T21:52:41.85]"/>
            <x15:cachedUniqueName index="9593" name="[Диапазон 2].[Минимум в столбце время просмотра (UTC)].&amp;[2021-06-19T22:01:47.01]"/>
            <x15:cachedUniqueName index="9594" name="[Диапазон 2].[Минимум в столбце время просмотра (UTC)].&amp;[2021-06-19T22:06:40.683333]"/>
            <x15:cachedUniqueName index="9595" name="[Диапазон 2].[Минимум в столбце время просмотра (UTC)].&amp;[2021-06-19T22:10:45.343333]"/>
            <x15:cachedUniqueName index="9596" name="[Диапазон 2].[Минимум в столбце время просмотра (UTC)].&amp;[2021-06-19T22:41:37.77]"/>
            <x15:cachedUniqueName index="9597" name="[Диапазон 2].[Минимум в столбце время просмотра (UTC)].&amp;[2021-06-19T22:59:06.316667]"/>
            <x15:cachedUniqueName index="9598" name="[Диапазон 2].[Минимум в столбце время просмотра (UTC)].&amp;[2021-06-19T23:11:55.246667]"/>
            <x15:cachedUniqueName index="9599" name="[Диапазон 2].[Минимум в столбце время просмотра (UTC)].&amp;[2021-06-20T01:23:56.286667]"/>
            <x15:cachedUniqueName index="9600" name="[Диапазон 2].[Минимум в столбце время просмотра (UTC)].&amp;[2021-06-20T01:27:29.866667]"/>
            <x15:cachedUniqueName index="9601" name="[Диапазон 2].[Минимум в столбце время просмотра (UTC)].&amp;[2021-06-20T02:13:14.776667]"/>
            <x15:cachedUniqueName index="9602" name="[Диапазон 2].[Минимум в столбце время просмотра (UTC)].&amp;[2021-06-20T02:16:11.44]"/>
            <x15:cachedUniqueName index="9603" name="[Диапазон 2].[Минимум в столбце время просмотра (UTC)].&amp;[2021-06-20T02:29:38.3]"/>
            <x15:cachedUniqueName index="9604" name="[Диапазон 2].[Минимум в столбце время просмотра (UTC)].&amp;[2021-06-20T04:35:06.363333]"/>
            <x15:cachedUniqueName index="9605" name="[Диапазон 2].[Минимум в столбце время просмотра (UTC)].&amp;[2021-06-20T05:06:36.946667]"/>
            <x15:cachedUniqueName index="9606" name="[Диапазон 2].[Минимум в столбце время просмотра (UTC)].&amp;[2021-06-20T05:10:31.623333]"/>
            <x15:cachedUniqueName index="9607" name="[Диапазон 2].[Минимум в столбце время просмотра (UTC)].&amp;[2021-06-20T05:11:34.906667]"/>
            <x15:cachedUniqueName index="9608" name="[Диапазон 2].[Минимум в столбце время просмотра (UTC)].&amp;[2021-06-20T05:31:03.01]"/>
            <x15:cachedUniqueName index="9609" name="[Диапазон 2].[Минимум в столбце время просмотра (UTC)].&amp;[2021-06-20T06:22:33.336667]"/>
            <x15:cachedUniqueName index="9610" name="[Диапазон 2].[Минимум в столбце время просмотра (UTC)].&amp;[2021-06-20T06:48:50.143333]"/>
            <x15:cachedUniqueName index="9611" name="[Диапазон 2].[Минимум в столбце время просмотра (UTC)].&amp;[2021-06-20T07:04:52.576667]"/>
            <x15:cachedUniqueName index="9612" name="[Диапазон 2].[Минимум в столбце время просмотра (UTC)].&amp;[2021-06-20T07:27:03.983333]"/>
            <x15:cachedUniqueName index="9613" name="[Диапазон 2].[Минимум в столбце время просмотра (UTC)].&amp;[2021-06-20T09:37:35.453333]"/>
            <x15:cachedUniqueName index="9614" name="[Диапазон 2].[Минимум в столбце время просмотра (UTC)].&amp;[2021-06-20T10:03:20.616667]"/>
            <x15:cachedUniqueName index="9615" name="[Диапазон 2].[Минимум в столбце время просмотра (UTC)].&amp;[2021-06-20T11:27:03.983333]"/>
            <x15:cachedUniqueName index="9616" name="[Диапазон 2].[Минимум в столбце время просмотра (UTC)].&amp;[2021-06-20T11:55:42.913333]"/>
            <x15:cachedUniqueName index="9617" name="[Диапазон 2].[Минимум в столбце время просмотра (UTC)].&amp;[2021-06-20T13:33:03.423333]"/>
            <x15:cachedUniqueName index="9618" name="[Диапазон 2].[Минимум в столбце время просмотра (UTC)].&amp;[2021-06-20T13:57:21.46]"/>
            <x15:cachedUniqueName index="9619" name="[Диапазон 2].[Минимум в столбце время просмотра (UTC)].&amp;[2021-06-20T13:59:36.05]"/>
            <x15:cachedUniqueName index="9620" name="[Диапазон 2].[Минимум в столбце время просмотра (UTC)].&amp;[2021-06-20T14:57:56.413333]"/>
            <x15:cachedUniqueName index="9621" name="[Диапазон 2].[Минимум в столбце время просмотра (UTC)].&amp;[2021-06-20T15:00:51.17]"/>
            <x15:cachedUniqueName index="9622" name="[Диапазон 2].[Минимум в столбце время просмотра (UTC)].&amp;[2021-06-20T15:18:54.663333]"/>
            <x15:cachedUniqueName index="9623" name="[Диапазон 2].[Минимум в столбце время просмотра (UTC)].&amp;[2021-06-20T15:24:44.18]"/>
            <x15:cachedUniqueName index="9624" name="[Диапазон 2].[Минимум в столбце время просмотра (UTC)].&amp;[2021-06-20T15:27:03.983333]"/>
            <x15:cachedUniqueName index="9625" name="[Диапазон 2].[Минимум в столбце время просмотра (UTC)].&amp;[2021-06-20T15:31:08.646667]"/>
            <x15:cachedUniqueName index="9626" name="[Диапазон 2].[Минимум в столбце время просмотра (UTC)].&amp;[2021-06-20T15:34:38.353333]"/>
            <x15:cachedUniqueName index="9627" name="[Диапазон 2].[Минимум в столбце время просмотра (UTC)].&amp;[2021-06-20T15:35:48.256667]"/>
            <x15:cachedUniqueName index="9628" name="[Диапазон 2].[Минимум в столбце время просмотра (UTC)].&amp;[2021-06-20T15:51:31.976667]"/>
            <x15:cachedUniqueName index="9629" name="[Диапазон 2].[Минимум в столбце время просмотра (UTC)].&amp;[2021-06-20T15:54:41.826667]"/>
            <x15:cachedUniqueName index="9630" name="[Диапазон 2].[Минимум в столбце время просмотра (UTC)].&amp;[2021-06-20T16:02:36.023333]"/>
            <x15:cachedUniqueName index="9631" name="[Диапазон 2].[Минимум в столбце время просмотра (UTC)].&amp;[2021-06-20T16:06:05.733333]"/>
            <x15:cachedUniqueName index="9632" name="[Диапазон 2].[Минимум в столбце время просмотра (UTC)].&amp;[2021-06-20T16:10:45.343333]"/>
            <x15:cachedUniqueName index="9633" name="[Диапазон 2].[Минимум в столбце время просмотра (UTC)].&amp;[2021-06-20T17:20:38.4]"/>
            <x15:cachedUniqueName index="9634" name="[Диапазон 2].[Минимум в столбце время просмотра (UTC)].&amp;[2021-06-20T17:25:19.13]"/>
            <x15:cachedUniqueName index="9635" name="[Диапазон 2].[Минимум в столбце время просмотра (UTC)].&amp;[2021-06-20T17:32:18.546667]"/>
            <x15:cachedUniqueName index="9636" name="[Диапазон 2].[Минимум в столбце время просмотра (UTC)].&amp;[2021-06-20T18:18:54.663333]"/>
            <x15:cachedUniqueName index="9637" name="[Диапазон 2].[Минимум в столбце время просмотра (UTC)].&amp;[2021-06-20T18:39:17.966667]"/>
            <x15:cachedUniqueName index="9638" name="[Диапазон 2].[Минимум в столбце время просмотра (UTC)].&amp;[2021-06-20T19:06:05.733333]"/>
            <x15:cachedUniqueName index="9639" name="[Диапазон 2].[Минимум в столбце время просмотра (UTC)].&amp;[2021-06-20T19:10:10.393333]"/>
            <x15:cachedUniqueName index="9640" name="[Диапазон 2].[Минимум в столбце время просмотра (UTC)].&amp;[2021-06-20T19:23:34.276667]"/>
            <x15:cachedUniqueName index="9641" name="[Диапазон 2].[Минимум в столбце время просмотра (UTC)].&amp;[2021-06-20T19:49:12.14]"/>
            <x15:cachedUniqueName index="9642" name="[Диапазон 2].[Минимум в столбце время просмотра (UTC)].&amp;[2021-06-20T20:03:45.926667]"/>
            <x15:cachedUniqueName index="9643" name="[Диапазон 2].[Минимум в столбце время просмотра (UTC)].&amp;[2021-06-20T20:24:02.77]"/>
            <x15:cachedUniqueName index="9644" name="[Диапазон 2].[Минимум в столбце время просмотра (UTC)].&amp;[2021-06-20T20:26:29.033333]"/>
            <x15:cachedUniqueName index="9645" name="[Диапазон 2].[Минимум в столбце время просмотра (UTC)].&amp;[2021-06-20T20:48:02.236667]"/>
            <x15:cachedUniqueName index="9646" name="[Диапазон 2].[Минимум в столбце время просмотра (UTC)].&amp;[2021-06-20T20:52:41.85]"/>
            <x15:cachedUniqueName index="9647" name="[Диапазон 2].[Минимум в столбце время просмотра (UTC)].&amp;[2021-06-20T20:54:26.703333]"/>
            <x15:cachedUniqueName index="9648" name="[Диапазон 2].[Минимум в столбце время просмотра (UTC)].&amp;[2021-06-20T22:26:29.033333]"/>
            <x15:cachedUniqueName index="9649" name="[Диапазон 2].[Минимум в столбце время просмотра (UTC)].&amp;[2021-06-20T22:57:38.383333]"/>
            <x15:cachedUniqueName index="9650" name="[Диапазон 2].[Минимум в столбце время просмотра (UTC)].&amp;[2021-06-21T01:40:27.866667]"/>
            <x15:cachedUniqueName index="9651" name="[Диапазон 2].[Минимум в столбце время просмотра (UTC)].&amp;[2021-06-21T03:09:00.49]"/>
            <x15:cachedUniqueName index="9652" name="[Диапазон 2].[Минимум в столбце время просмотра (UTC)].&amp;[2021-06-21T05:00:51.17]"/>
            <x15:cachedUniqueName index="9653" name="[Диапазон 2].[Минимум в столбце время просмотра (UTC)].&amp;[2021-06-21T07:08:25.536667]"/>
            <x15:cachedUniqueName index="9654" name="[Диапазон 2].[Минимум в столбце время просмотра (UTC)].&amp;[2021-06-21T08:22:59.323333]"/>
            <x15:cachedUniqueName index="9655" name="[Диапазон 2].[Минимум в столбце время просмотра (UTC)].&amp;[2021-06-21T12:50:56.993333]"/>
            <x15:cachedUniqueName index="9656" name="[Диапазон 2].[Минимум в столбце время просмотра (UTC)].&amp;[2021-06-21T14:18:54.663333]"/>
            <x15:cachedUniqueName index="9657" name="[Диапазон 2].[Минимум в столбце время просмотра (UTC)].&amp;[2021-06-21T14:29:23.79]"/>
            <x15:cachedUniqueName index="9658" name="[Диапазон 2].[Минимум в столбце время просмотра (UTC)].&amp;[2021-06-21T15:00:51.17]"/>
            <x15:cachedUniqueName index="9659" name="[Диапазон 2].[Минимум в столбце время просмотра (UTC)].&amp;[2021-06-21T15:14:50.003333]"/>
            <x15:cachedUniqueName index="9660" name="[Диапазон 2].[Минимум в столбце время просмотра (UTC)].&amp;[2021-06-21T16:01:26.12]"/>
            <x15:cachedUniqueName index="9661" name="[Диапазон 2].[Минимум в столбце время просмотра (UTC)].&amp;[2021-06-21T16:20:39.516667]"/>
            <x15:cachedUniqueName index="9662" name="[Диапазон 2].[Минимум в столбце время просмотра (UTC)].&amp;[2021-06-21T16:31:43.596667]"/>
            <x15:cachedUniqueName index="9663" name="[Диапазон 2].[Минимум в столбце время просмотра (UTC)].&amp;[2021-06-21T17:24:09.226667]"/>
            <x15:cachedUniqueName index="9664" name="[Диапазон 2].[Минимум в столбце время просмотра (UTC)].&amp;[2021-06-21T17:41:02.82]"/>
            <x15:cachedUniqueName index="9665" name="[Диапазон 2].[Минимум в столбце время просмотра (UTC)].&amp;[2021-06-21T17:51:31.946667]"/>
            <x15:cachedUniqueName index="9666" name="[Диапазон 2].[Минимум в столбце время просмотра (UTC)].&amp;[2021-06-21T18:43:57.576667]"/>
            <x15:cachedUniqueName index="9667" name="[Диапазон 2].[Минимум в столбце время просмотра (UTC)].&amp;[2021-06-21T18:48:02.236667]"/>
            <x15:cachedUniqueName index="9668" name="[Диапазон 2].[Минимум в столбце время просмотра (UTC)].&amp;[2021-06-21T20:39:52.916667]"/>
            <x15:cachedUniqueName index="9669" name="[Диапазон 2].[Минимум в столбце время просмотра (UTC)].&amp;[2021-06-21T20:59:06.316667]"/>
            <x15:cachedUniqueName index="9670" name="[Диапазон 2].[Минимум в столбце время просмотра (UTC)].&amp;[2021-06-21T21:07:50.586667]"/>
            <x15:cachedUniqueName index="9671" name="[Диапазон 2].[Минимум в столбце время просмотра (UTC)].&amp;[2021-06-21T21:24:09.226667]"/>
            <x15:cachedUniqueName index="9672" name="[Диапазон 2].[Минимум в столбце время просмотра (UTC)].&amp;[2021-06-21T21:38:08.063333]"/>
            <x15:cachedUniqueName index="9673" name="[Диапазон 2].[Минимум в столбце время просмотра (UTC)].&amp;[2021-06-21T21:47:27.286667]"/>
            <x15:cachedUniqueName index="9674" name="[Диапазон 2].[Минимум в столбце время просмотра (UTC)].&amp;[2021-06-21T23:07:15.636667]"/>
            <x15:cachedUniqueName index="9675" name="[Диапазон 2].[Минимум в столбце время просмотра (UTC)].&amp;[2021-06-22T00:07:15.636667]"/>
            <x15:cachedUniqueName index="9676" name="[Диапазон 2].[Минимум в столбце время просмотра (UTC)].&amp;[2021-06-22T01:24:09.226667]"/>
            <x15:cachedUniqueName index="9677" name="[Диапазон 2].[Минимум в столбце время просмотра (UTC)].&amp;[2021-06-22T01:27:03.983333]"/>
            <x15:cachedUniqueName index="9678" name="[Диапазон 2].[Минимум в столбце время просмотра (UTC)].&amp;[2021-06-22T01:47:27.286667]"/>
            <x15:cachedUniqueName index="9679" name="[Диапазон 2].[Минимум в столбце время просмотра (UTC)].&amp;[2021-06-22T01:48:00]"/>
            <x15:cachedUniqueName index="9680" name="[Диапазон 2].[Минимум в столбце время просмотра (UTC)].&amp;[2021-06-22T02:28:13.886667]"/>
            <x15:cachedUniqueName index="9681" name="[Диапазон 2].[Минимум в столбце время просмотра (UTC)].&amp;[2021-06-22T03:21:07.2]"/>
            <x15:cachedUniqueName index="9682" name="[Диапазон 2].[Минимум в столбце время просмотра (UTC)].&amp;[2021-06-22T03:31:12]"/>
            <x15:cachedUniqueName index="9683" name="[Диапазон 2].[Минимум в столбце время просмотра (UTC)].&amp;[2021-06-22T04:26:52.8]"/>
            <x15:cachedUniqueName index="9684" name="[Диапазон 2].[Минимум в столбце время просмотра (UTC)].&amp;[2021-06-22T06:38:52.8]"/>
            <x15:cachedUniqueName index="9685" name="[Диапазон 2].[Минимум в столбце время просмотра (UTC)].&amp;[2021-06-22T09:21:49.42]"/>
            <x15:cachedUniqueName index="9686" name="[Диапазон 2].[Минимум в столбце время просмотра (UTC)].&amp;[2021-06-22T09:46:52.333333]"/>
            <x15:cachedUniqueName index="9687" name="[Диапазон 2].[Минимум в столбце время просмотра (UTC)].&amp;[2021-06-22T13:41:02.82]"/>
            <x15:cachedUniqueName index="9688" name="[Диапазон 2].[Минимум в столбце время просмотра (UTC)].&amp;[2021-06-22T13:42:12.723333]"/>
            <x15:cachedUniqueName index="9689" name="[Диапазон 2].[Минимум в столбце время просмотра (UTC)].&amp;[2021-06-22T13:55:36.606667]"/>
            <x15:cachedUniqueName index="9690" name="[Диапазон 2].[Минимум в столбце время просмотра (UTC)].&amp;[2021-06-22T14:51:31.946667]"/>
            <x15:cachedUniqueName index="9691" name="[Диапазон 2].[Минимум в столбце время просмотра (UTC)].&amp;[2021-06-22T15:30:33.693333]"/>
            <x15:cachedUniqueName index="9692" name="[Диапазон 2].[Минимум в столбце время просмотра (UTC)].&amp;[2021-06-22T15:48:37.186667]"/>
            <x15:cachedUniqueName index="9693" name="[Диапазон 2].[Минимум в столбце время просмотра (UTC)].&amp;[2021-06-22T15:56:46.51]"/>
            <x15:cachedUniqueName index="9694" name="[Диапазон 2].[Минимум в столбце время просмотра (UTC)].&amp;[2021-06-22T16:00:16.216667]"/>
            <x15:cachedUniqueName index="9695" name="[Диапазон 2].[Минимум в столбце время просмотра (UTC)].&amp;[2021-06-22T16:10:45.343333]"/>
            <x15:cachedUniqueName index="9696" name="[Диапазон 2].[Минимум в столбце время просмотра (UTC)].&amp;[2021-06-22T16:27:38.936667]"/>
            <x15:cachedUniqueName index="9697" name="[Диапазон 2].[Минимум в столбце время просмотра (UTC)].&amp;[2021-06-22T16:33:28.45]"/>
            <x15:cachedUniqueName index="9698" name="[Диапазон 2].[Минимум в столбце время просмотра (UTC)].&amp;[2021-06-22T16:49:47.09]"/>
            <x15:cachedUniqueName index="9699" name="[Диапазон 2].[Минимум в столбце время просмотра (UTC)].&amp;[2021-06-22T17:06:05.733333]"/>
            <x15:cachedUniqueName index="9700" name="[Диапазон 2].[Минимум в столбце время просмотра (UTC)].&amp;[2021-06-22T17:10:10.393333]"/>
            <x15:cachedUniqueName index="9701" name="[Диапазон 2].[Минимум в столбце время просмотра (UTC)].&amp;[2021-06-22T17:39:52.916667]"/>
            <x15:cachedUniqueName index="9702" name="[Диапазон 2].[Минимум в столбце время просмотра (UTC)].&amp;[2021-06-22T17:59:41.266667]"/>
            <x15:cachedUniqueName index="9703" name="[Диапазон 2].[Минимум в столбце время просмотра (UTC)].&amp;[2021-06-22T18:17:44.76]"/>
            <x15:cachedUniqueName index="9704" name="[Диапазон 2].[Минимум в столбце время просмотра (UTC)].&amp;[2021-06-22T18:28:13.886667]"/>
            <x15:cachedUniqueName index="9705" name="[Диапазон 2].[Минимум в столбце время просмотра (UTC)].&amp;[2021-06-22T19:05:30.78]"/>
            <x15:cachedUniqueName index="9706" name="[Диапазон 2].[Минимум в столбце время просмотра (UTC)].&amp;[2021-06-22T20:46:52.333333]"/>
            <x15:cachedUniqueName index="9707" name="[Диапазон 2].[Минимум в столбце время просмотра (UTC)].&amp;[2021-06-22T21:08:25.536667]"/>
            <x15:cachedUniqueName index="9708" name="[Диапазон 2].[Минимум в столбце время просмотра (UTC)].&amp;[2021-06-22T21:24:44.18]"/>
            <x15:cachedUniqueName index="9709" name="[Диапазон 2].[Минимум в столбце время просмотра (UTC)].&amp;[2021-06-22T23:11:20.296667]"/>
            <x15:cachedUniqueName index="9710" name="[Диапазон 2].[Минимум в столбце время просмотра (UTC)].&amp;[2021-06-23T00:09:35.44]"/>
            <x15:cachedUniqueName index="9711" name="[Диапазон 2].[Минимум в столбце время просмотра (UTC)].&amp;[2021-06-23T00:59:06.316667]"/>
            <x15:cachedUniqueName index="9712" name="[Диапазон 2].[Минимум в столбце время просмотра (UTC)].&amp;[2021-06-23T01:03:45.926667]"/>
            <x15:cachedUniqueName index="9713" name="[Диапазон 2].[Минимум в столбце время просмотра (UTC)].&amp;[2021-06-23T08:19:40.8]"/>
            <x15:cachedUniqueName index="9714" name="[Диапазон 2].[Минимум в столбце время просмотра (UTC)].&amp;[2021-06-23T12:34:03.403333]"/>
            <x15:cachedUniqueName index="9715" name="[Диапазон 2].[Минимум в столбце время просмотра (UTC)].&amp;[2021-06-23T12:50:56.993333]"/>
            <x15:cachedUniqueName index="9716" name="[Диапазон 2].[Минимум в столбце время просмотра (UTC)].&amp;[2021-06-23T13:25:54.083333]"/>
            <x15:cachedUniqueName index="9717" name="[Диапазон 2].[Минимум в столбце время просмотра (UTC)].&amp;[2021-06-23T14:28:48.84]"/>
            <x15:cachedUniqueName index="9718" name="[Диапазон 2].[Минимум в столбце время просмотра (UTC)].&amp;[2021-06-23T14:32:18.546667]"/>
            <x15:cachedUniqueName index="9719" name="[Диапазон 2].[Минимум в столбце время просмотра (UTC)].&amp;[2021-06-23T14:33:28.45]"/>
            <x15:cachedUniqueName index="9720" name="[Диапазон 2].[Минимум в столбце время просмотра (UTC)].&amp;[2021-06-23T14:34:03.403333]"/>
            <x15:cachedUniqueName index="9721" name="[Диапазон 2].[Минимум в столбце время просмотра (UTC)].&amp;[2021-06-23T15:56:46.51]"/>
            <x15:cachedUniqueName index="9722" name="[Диапазон 2].[Минимум в столбце время просмотра (UTC)].&amp;[2021-06-23T16:24:00]"/>
            <x15:cachedUniqueName index="9723" name="[Диапазон 2].[Минимум в столбце время просмотра (UTC)].&amp;[2021-06-23T16:56:46.51]"/>
            <x15:cachedUniqueName index="9724" name="[Диапазон 2].[Минимум в столбце время просмотра (UTC)].&amp;[2021-06-23T17:50:56.993333]"/>
            <x15:cachedUniqueName index="9725" name="[Диапазон 2].[Минимум в столбце время просмотра (UTC)].&amp;[2021-06-23T18:46:17.383333]"/>
            <x15:cachedUniqueName index="9726" name="[Диапазон 2].[Минимум в столбце время просмотра (UTC)].&amp;[2021-06-23T18:53:16.8]"/>
            <x15:cachedUniqueName index="9727" name="[Диапазон 2].[Минимум в столбце время просмотра (UTC)].&amp;[2021-06-23T18:55:36.606667]"/>
            <x15:cachedUniqueName index="9728" name="[Диапазон 2].[Минимум в столбце время просмотра (UTC)].&amp;[2021-06-23T19:32:53.5]"/>
            <x15:cachedUniqueName index="9729" name="[Диапазон 2].[Минимум в столбце время просмотра (UTC)].&amp;[2021-06-23T19:53:16.8]"/>
            <x15:cachedUniqueName index="9730" name="[Диапазон 2].[Минимум в столбце время просмотра (UTC)].&amp;[2021-06-23T20:24:44.18]"/>
            <x15:cachedUniqueName index="9731" name="[Диапазон 2].[Минимум в столбце время просмотра (UTC)].&amp;[2021-06-23T20:31:08.646667]"/>
            <x15:cachedUniqueName index="9732" name="[Диапазон 2].[Минимум в столбце время просмотра (UTC)].&amp;[2021-06-23T20:31:43.596667]"/>
            <x15:cachedUniqueName index="9733" name="[Диапазон 2].[Минимум в столбце время просмотра (UTC)].&amp;[2021-06-23T20:49:47.09]"/>
            <x15:cachedUniqueName index="9734" name="[Диапазон 2].[Минимум в столбце время просмотра (UTC)].&amp;[2021-06-23T21:04:20.876667]"/>
            <x15:cachedUniqueName index="9735" name="[Диапазон 2].[Минимум в столбце время просмотра (UTC)].&amp;[2021-06-23T21:53:16.8]"/>
            <x15:cachedUniqueName index="9736" name="[Диапазон 2].[Минимум в столбце время просмотра (UTC)].&amp;[2021-06-24T00:03:10.976667]"/>
            <x15:cachedUniqueName index="9737" name="[Диапазон 2].[Минимум в столбце время просмотра (UTC)].&amp;[2021-06-24T00:04:48]"/>
            <x15:cachedUniqueName index="9738" name="[Диапазон 2].[Минимум в столбце время просмотра (UTC)].&amp;[2021-06-24T00:17:09.81]"/>
            <x15:cachedUniqueName index="9739" name="[Диапазон 2].[Минимум в столбце время просмотра (UTC)].&amp;[2021-06-24T00:17:44.76]"/>
            <x15:cachedUniqueName index="9740" name="[Диапазон 2].[Минимум в столбце время просмотра (UTC)].&amp;[2021-06-24T02:22:24.373333]"/>
            <x15:cachedUniqueName index="9741" name="[Диапазон 2].[Минимум в столбце время просмотра (UTC)].&amp;[2021-06-24T04:38:43.013333]"/>
            <x15:cachedUniqueName index="9742" name="[Диапазон 2].[Минимум в столбце время просмотра (UTC)].&amp;[2021-06-24T05:22:24.373333]"/>
            <x15:cachedUniqueName index="9743" name="[Диапазон 2].[Минимум в столбце время просмотра (UTC)].&amp;[2021-06-24T06:45:42.43]"/>
            <x15:cachedUniqueName index="9744" name="[Диапазон 2].[Минимум в столбце время просмотра (UTC)].&amp;[2021-06-24T10:53:51.75]"/>
            <x15:cachedUniqueName index="9745" name="[Диапазон 2].[Минимум в столбце время просмотра (UTC)].&amp;[2021-06-24T12:24:44.18]"/>
            <x15:cachedUniqueName index="9746" name="[Диапазон 2].[Минимум в столбце время просмотра (UTC)].&amp;[2021-06-24T12:34:38.353333]"/>
            <x15:cachedUniqueName index="9747" name="[Диапазон 2].[Минимум в столбце время просмотра (UTC)].&amp;[2021-06-24T12:38:08.063333]"/>
            <x15:cachedUniqueName index="9748" name="[Диапазон 2].[Минимум в столбце время просмотра (UTC)].&amp;[2021-06-24T13:17:44.76]"/>
            <x15:cachedUniqueName index="9749" name="[Диапазон 2].[Минимум в столбце время просмотра (UTC)].&amp;[2021-06-24T14:24:09.226667]"/>
            <x15:cachedUniqueName index="9750" name="[Диапазон 2].[Минимум в столбце время просмотра (UTC)].&amp;[2021-06-24T14:24:44.18]"/>
            <x15:cachedUniqueName index="9751" name="[Диапазон 2].[Минимум в столбце время просмотра (UTC)].&amp;[2021-06-24T14:25:54.083333]"/>
            <x15:cachedUniqueName index="9752" name="[Диапазон 2].[Минимум в столбце время просмотра (UTC)].&amp;[2021-06-24T14:33:07.2]"/>
            <x15:cachedUniqueName index="9753" name="[Диапазон 2].[Минимум в столбце время просмотра (UTC)].&amp;[2021-06-24T14:41:02.82]"/>
            <x15:cachedUniqueName index="9754" name="[Диапазон 2].[Минимум в столбце время просмотра (UTC)].&amp;[2021-06-24T15:04:55.83]"/>
            <x15:cachedUniqueName index="9755" name="[Диапазон 2].[Минимум в столбце время просмотра (UTC)].&amp;[2021-06-24T15:30:33.693333]"/>
            <x15:cachedUniqueName index="9756" name="[Диапазон 2].[Минимум в столбце время просмотра (UTC)].&amp;[2021-06-24T15:58:31.363333]"/>
            <x15:cachedUniqueName index="9757" name="[Диапазон 2].[Минимум в столбце время просмотра (UTC)].&amp;[2021-06-24T16:33:28.45]"/>
            <x15:cachedUniqueName index="9758" name="[Диапазон 2].[Минимум в столбце время просмотра (UTC)].&amp;[2021-06-24T16:48:37.186667]"/>
            <x15:cachedUniqueName index="9759" name="[Диапазон 2].[Минимум в столбце время просмотра (UTC)].&amp;[2021-06-24T16:52:06.896667]"/>
            <x15:cachedUniqueName index="9760" name="[Диапазон 2].[Минимум в столбце время просмотра (UTC)].&amp;[2021-06-24T17:09:00.49]"/>
            <x15:cachedUniqueName index="9761" name="[Диапазон 2].[Минимум в столбце время просмотра (UTC)].&amp;[2021-06-24T17:22:24.373333]"/>
            <x15:cachedUniqueName index="9762" name="[Диапазон 2].[Минимум в столбце время просмотра (UTC)].&amp;[2021-06-24T17:24:44.18]"/>
            <x15:cachedUniqueName index="9763" name="[Диапазон 2].[Минимум в столбце время просмотра (UTC)].&amp;[2021-06-24T18:08:25.536667]"/>
            <x15:cachedUniqueName index="9764" name="[Диапазон 2].[Минимум в столбце время просмотра (UTC)].&amp;[2021-06-24T18:15:59.906667]"/>
            <x15:cachedUniqueName index="9765" name="[Диапазон 2].[Минимум в столбце время просмотра (UTC)].&amp;[2021-06-24T18:43:22.626667]"/>
            <x15:cachedUniqueName index="9766" name="[Диапазон 2].[Минимум в столбце время просмотра (UTC)].&amp;[2021-06-24T18:50:56.993333]"/>
            <x15:cachedUniqueName index="9767" name="[Диапазон 2].[Минимум в столбце время просмотра (UTC)].&amp;[2021-06-24T18:57:21.46]"/>
            <x15:cachedUniqueName index="9768" name="[Диапазон 2].[Минимум в столбце время просмотра (UTC)].&amp;[2021-06-24T19:21:14.47]"/>
            <x15:cachedUniqueName index="9769" name="[Диапазон 2].[Минимум в столбце время просмотра (UTC)].&amp;[2021-06-24T19:47:27.286667]"/>
            <x15:cachedUniqueName index="9770" name="[Диапазон 2].[Минимум в столбце время просмотра (UTC)].&amp;[2021-06-24T20:17:44.76]"/>
            <x15:cachedUniqueName index="9771" name="[Диапазон 2].[Минимум в столбце время просмотра (UTC)].&amp;[2021-06-24T20:25:54.083333]"/>
            <x15:cachedUniqueName index="9772" name="[Диапазон 2].[Минимум в столбце время просмотра (UTC)].&amp;[2021-06-24T20:50:22.043333]"/>
            <x15:cachedUniqueName index="9773" name="[Диапазон 2].[Минимум в столбце время просмотра (UTC)].&amp;[2021-06-24T21:00:51.17]"/>
            <x15:cachedUniqueName index="9774" name="[Диапазон 2].[Минимум в столбце время просмотра (UTC)].&amp;[2021-06-24T21:09:35.44]"/>
            <x15:cachedUniqueName index="9775" name="[Диапазон 2].[Минимум в столбце время просмотра (UTC)].&amp;[2021-06-24T21:10:45.343333]"/>
            <x15:cachedUniqueName index="9776" name="[Диапазон 2].[Минимум в столбце время просмотра (UTC)].&amp;[2021-06-24T21:18:54.663333]"/>
            <x15:cachedUniqueName index="9777" name="[Диапазон 2].[Минимум в столбце время просмотра (UTC)].&amp;[2021-06-24T21:51:31.946667]"/>
            <x15:cachedUniqueName index="9778" name="[Диапазон 2].[Минимум в столбце время просмотра (UTC)].&amp;[2021-06-24T22:00:16.216667]"/>
            <x15:cachedUniqueName index="9779" name="[Диапазон 2].[Минимум в столбце время просмотра (UTC)].&amp;[2021-06-24T22:00:51.17]"/>
            <x15:cachedUniqueName index="9780" name="[Диапазон 2].[Минимум в столбце время просмотра (UTC)].&amp;[2021-06-24T22:03:45.926667]"/>
            <x15:cachedUniqueName index="9781" name="[Диапазон 2].[Минимум в столбце время просмотра (UTC)].&amp;[2021-06-24T22:14:15.053333]"/>
            <x15:cachedUniqueName index="9782" name="[Диапазон 2].[Минимум в столбце время просмотра (UTC)].&amp;[2021-06-24T22:26:29.033333]"/>
            <x15:cachedUniqueName index="9783" name="[Диапазон 2].[Минимум в столбце время просмотра (UTC)].&amp;[2021-06-24T22:27:38.936667]"/>
            <x15:cachedUniqueName index="9784" name="[Диапазон 2].[Минимум в столбце время просмотра (UTC)].&amp;[2021-06-24T22:28:48.84]"/>
            <x15:cachedUniqueName index="9785" name="[Диапазон 2].[Минимум в столбце время просмотра (UTC)].&amp;[2021-06-24T22:53:51.75]"/>
            <x15:cachedUniqueName index="9786" name="[Диапазон 2].[Минимум в столбце время просмотра (UTC)].&amp;[2021-06-24T22:55:12]"/>
            <x15:cachedUniqueName index="9787" name="[Диапазон 2].[Минимум в столбце время просмотра (UTC)].&amp;[2021-06-24T22:58:31.363333]"/>
            <x15:cachedUniqueName index="9788" name="[Диапазон 2].[Минимум в столбце время просмотра (UTC)].&amp;[2021-06-24T23:04:55.83]"/>
            <x15:cachedUniqueName index="9789" name="[Диапазон 2].[Минимум в столбце время просмотра (UTC)].&amp;[2021-06-24T23:09:35.44]"/>
            <x15:cachedUniqueName index="9790" name="[Диапазон 2].[Минимум в столбце время просмотра (UTC)].&amp;[2021-06-24T23:18:54.663333]"/>
            <x15:cachedUniqueName index="9791" name="[Диапазон 2].[Минимум в столбце время просмотра (UTC)].&amp;[2021-06-24T23:21:14.47]"/>
            <x15:cachedUniqueName index="9792" name="[Диапазон 2].[Минимум в столбце время просмотра (UTC)].&amp;[2021-06-24T23:29:23.79]"/>
            <x15:cachedUniqueName index="9793" name="[Диапазон 2].[Минимум в столбце время просмотра (UTC)].&amp;[2021-06-24T23:32:53.5]"/>
            <x15:cachedUniqueName index="9794" name="[Диапазон 2].[Минимум в столбце время просмотра (UTC)].&amp;[2021-06-24T23:42:12.723333]"/>
            <x15:cachedUniqueName index="9795" name="[Диапазон 2].[Минимум в столбце время просмотра (UTC)].&amp;[2021-06-24T23:58:33.6]"/>
            <x15:cachedUniqueName index="9796" name="[Диапазон 2].[Минимум в столбце время просмотра (UTC)].&amp;[2021-06-25T00:19:29.616667]"/>
            <x15:cachedUniqueName index="9797" name="[Диапазон 2].[Минимум в столбце время просмотра (UTC)].&amp;[2021-06-25T00:24:00]"/>
            <x15:cachedUniqueName index="9798" name="[Диапазон 2].[Минимум в столбце время просмотра (UTC)].&amp;[2021-06-25T00:31:08.646667]"/>
            <x15:cachedUniqueName index="9799" name="[Диапазон 2].[Минимум в столбце время просмотра (UTC)].&amp;[2021-06-25T00:40:48]"/>
            <x15:cachedUniqueName index="9800" name="[Диапазон 2].[Минимум в столбце время просмотра (UTC)].&amp;[2021-06-25T00:45:07.2]"/>
            <x15:cachedUniqueName index="9801" name="[Диапазон 2].[Минимум в столбце время просмотра (UTC)].&amp;[2021-06-25T01:07:40.8]"/>
            <x15:cachedUniqueName index="9802" name="[Диапазон 2].[Минимум в столбце время просмотра (UTC)].&amp;[2021-06-25T01:15:24.956667]"/>
            <x15:cachedUniqueName index="9803" name="[Диапазон 2].[Минимум в столбце время просмотра (UTC)].&amp;[2021-06-25T01:24:57.6]"/>
            <x15:cachedUniqueName index="9804" name="[Диапазон 2].[Минимум в столбце время просмотра (UTC)].&amp;[2021-06-25T01:34:33.6]"/>
            <x15:cachedUniqueName index="9805" name="[Диапазон 2].[Минимум в столбце время просмотра (UTC)].&amp;[2021-06-25T02:08:38.4]"/>
            <x15:cachedUniqueName index="9806" name="[Диапазон 2].[Минимум в столбце время просмотра (UTC)].&amp;[2021-06-25T02:29:23.79]"/>
            <x15:cachedUniqueName index="9807" name="[Диапазон 2].[Минимум в столбце время просмотра (UTC)].&amp;[2021-06-25T02:35:31.2]"/>
            <x15:cachedUniqueName index="9808" name="[Диапазон 2].[Минимум в столбце время просмотра (UTC)].&amp;[2021-06-25T03:00:28.8]"/>
            <x15:cachedUniqueName index="9809" name="[Диапазон 2].[Минимум в столбце время просмотра (UTC)].&amp;[2021-06-25T03:11:55.246667]"/>
            <x15:cachedUniqueName index="9810" name="[Диапазон 2].[Минимум в столбце время просмотра (UTC)].&amp;[2021-06-25T03:20:38.4]"/>
            <x15:cachedUniqueName index="9811" name="[Диапазон 2].[Минимум в столбце время просмотра (UTC)].&amp;[2021-06-25T03:39:21.6]"/>
            <x15:cachedUniqueName index="9812" name="[Диапазон 2].[Минимум в столбце время просмотра (UTC)].&amp;[2021-06-25T03:40:48]"/>
            <x15:cachedUniqueName index="9813" name="[Диапазон 2].[Минимум в столбце время просмотра (UTC)].&amp;[2021-06-25T03:46:52.333333]"/>
            <x15:cachedUniqueName index="9814" name="[Диапазон 2].[Минимум в столбце время просмотра (UTC)].&amp;[2021-06-25T03:50:56.993333]"/>
            <x15:cachedUniqueName index="9815" name="[Диапазон 2].[Минимум в столбце время просмотра (UTC)].&amp;[2021-06-25T04:36:57.6]"/>
            <x15:cachedUniqueName index="9816" name="[Диапазон 2].[Минимум в столбце время просмотра (UTC)].&amp;[2021-06-25T04:38:43.013333]"/>
            <x15:cachedUniqueName index="9817" name="[Диапазон 2].[Минимум в столбце время просмотра (UTC)].&amp;[2021-06-25T04:53:45.6]"/>
            <x15:cachedUniqueName index="9818" name="[Диапазон 2].[Минимум в столбце время просмотра (UTC)].&amp;[2021-06-25T05:14:15.053333]"/>
            <x15:cachedUniqueName index="9819" name="[Диапазон 2].[Минимум в столбце время просмотра (UTC)].&amp;[2021-06-25T05:15:21.6]"/>
            <x15:cachedUniqueName index="9820" name="[Диапазон 2].[Минимум в столбце время просмотра (UTC)].&amp;[2021-06-25T05:32:38.4]"/>
            <x15:cachedUniqueName index="9821" name="[Диапазон 2].[Минимум в столбце время просмотра (UTC)].&amp;[2021-06-25T05:33:28.45]"/>
            <x15:cachedUniqueName index="9822" name="[Диапазон 2].[Минимум в столбце время просмотра (UTC)].&amp;[2021-06-25T05:47:31.2]"/>
            <x15:cachedUniqueName index="9823" name="[Диапазон 2].[Минимум в столбце время просмотра (UTC)].&amp;[2021-06-25T06:01:55.2]"/>
            <x15:cachedUniqueName index="9824" name="[Диапазон 2].[Минимум в столбце время просмотра (UTC)].&amp;[2021-06-25T06:04:55.83]"/>
            <x15:cachedUniqueName index="9825" name="[Диапазон 2].[Минимум в столбце время просмотра (UTC)].&amp;[2021-06-25T06:16:48]"/>
            <x15:cachedUniqueName index="9826" name="[Диапазон 2].[Минимум в столбце время просмотра (UTC)].&amp;[2021-06-25T06:48:28.8]"/>
            <x15:cachedUniqueName index="9827" name="[Диапазон 2].[Минимум в столбце время просмотра (UTC)].&amp;[2021-06-25T06:49:47.09]"/>
            <x15:cachedUniqueName index="9828" name="[Диапазон 2].[Минимум в столбце время просмотра (UTC)].&amp;[2021-06-25T06:53:16.8]"/>
            <x15:cachedUniqueName index="9829" name="[Диапазон 2].[Минимум в столбце время просмотра (UTC)].&amp;[2021-06-25T07:24:57.6]"/>
            <x15:cachedUniqueName index="9830" name="[Диапазон 2].[Минимум в столбце время просмотра (UTC)].&amp;[2021-06-25T07:39:52.916667]"/>
            <x15:cachedUniqueName index="9831" name="[Диапазон 2].[Минимум в столбце время просмотра (UTC)].&amp;[2021-06-25T07:54:26.703333]"/>
            <x15:cachedUniqueName index="9832" name="[Диапазон 2].[Минимум в столбце время просмотра (UTC)].&amp;[2021-06-25T08:01:55.2]"/>
            <x15:cachedUniqueName index="9833" name="[Диапазон 2].[Минимум в столбце время просмотра (UTC)].&amp;[2021-06-25T08:17:44.76]"/>
            <x15:cachedUniqueName index="9834" name="[Диапазон 2].[Минимум в столбце время просмотра (UTC)].&amp;[2021-06-25T08:19:12]"/>
            <x15:cachedUniqueName index="9835" name="[Диапазон 2].[Минимум в столбце время просмотра (UTC)].&amp;[2021-06-25T08:29:23.79]"/>
            <x15:cachedUniqueName index="9836" name="[Диапазон 2].[Минимум в столбце время просмотра (UTC)].&amp;[2021-06-25T08:32:18.546667]"/>
            <x15:cachedUniqueName index="9837" name="[Диапазон 2].[Минимум в столбце время просмотра (UTC)].&amp;[2021-06-25T08:42:12.723333]"/>
            <x15:cachedUniqueName index="9838" name="[Диапазон 2].[Минимум в столбце время просмотра (UTC)].&amp;[2021-06-25T09:09:35.44]"/>
            <x15:cachedUniqueName index="9839" name="[Диапазон 2].[Минимум в столбце время просмотра (UTC)].&amp;[2021-06-25T09:45:07.2]"/>
            <x15:cachedUniqueName index="9840" name="[Диапазон 2].[Минимум в столбце время просмотра (UTC)].&amp;[2021-06-25T09:48:02.236667]"/>
            <x15:cachedUniqueName index="9841" name="[Диапазон 2].[Минимум в столбце время просмотра (UTC)].&amp;[2021-06-25T09:55:01.653333]"/>
            <x15:cachedUniqueName index="9842" name="[Диапазон 2].[Минимум в столбце время просмотра (UTC)].&amp;[2021-06-25T09:55:12]"/>
            <x15:cachedUniqueName index="9843" name="[Диапазон 2].[Минимум в столбце время просмотра (UTC)].&amp;[2021-06-25T09:55:40.8]"/>
            <x15:cachedUniqueName index="9844" name="[Диапазон 2].[Минимум в столбце время просмотра (UTC)].&amp;[2021-06-25T09:56:38.4]"/>
            <x15:cachedUniqueName index="9845" name="[Диапазон 2].[Минимум в столбце время просмотра (UTC)].&amp;[2021-06-25T09:59:31.2]"/>
            <x15:cachedUniqueName index="9846" name="[Диапазон 2].[Минимум в столбце время просмотра (UTC)].&amp;[2021-06-25T10:00:28.8]"/>
            <x15:cachedUniqueName index="9847" name="[Диапазон 2].[Минимум в столбце время просмотра (UTC)].&amp;[2021-06-25T10:04:55.83]"/>
            <x15:cachedUniqueName index="9848" name="[Диапазон 2].[Минимум в столбце время просмотра (UTC)].&amp;[2021-06-25T10:06:40.683333]"/>
            <x15:cachedUniqueName index="9849" name="[Диапазон 2].[Минимум в столбце время просмотра (UTC)].&amp;[2021-06-25T10:07:15.636667]"/>
            <x15:cachedUniqueName index="9850" name="[Диапазон 2].[Минимум в столбце время просмотра (UTC)].&amp;[2021-06-25T10:13:26.4]"/>
            <x15:cachedUniqueName index="9851" name="[Диапазон 2].[Минимум в столбце время просмотра (UTC)].&amp;[2021-06-25T10:13:55.2]"/>
            <x15:cachedUniqueName index="9852" name="[Диапазон 2].[Минимум в столбце время просмотра (UTC)].&amp;[2021-06-25T10:15:59.906667]"/>
            <x15:cachedUniqueName index="9853" name="[Диапазон 2].[Минимум в столбце время просмотра (UTC)].&amp;[2021-06-25T10:17:09.81]"/>
            <x15:cachedUniqueName index="9854" name="[Диапазон 2].[Минимум в столбце время просмотра (UTC)].&amp;[2021-06-25T10:25:54.083333]"/>
            <x15:cachedUniqueName index="9855" name="[Диапазон 2].[Минимум в столбце время просмотра (UTC)].&amp;[2021-06-25T10:31:08.646667]"/>
            <x15:cachedUniqueName index="9856" name="[Диапазон 2].[Минимум в столбце время просмотра (UTC)].&amp;[2021-06-25T10:37:33.11]"/>
            <x15:cachedUniqueName index="9857" name="[Диапазон 2].[Минимум в столбце время просмотра (UTC)].&amp;[2021-06-25T10:38:43.013333]"/>
            <x15:cachedUniqueName index="9858" name="[Диапазон 2].[Минимум в столбце время просмотра (UTC)].&amp;[2021-06-25T10:40:27.866667]"/>
            <x15:cachedUniqueName index="9859" name="[Диапазон 2].[Минимум в столбце время просмотра (UTC)].&amp;[2021-06-25T10:52:19.2]"/>
            <x15:cachedUniqueName index="9860" name="[Диапазон 2].[Минимум в столбце время просмотра (UTC)].&amp;[2021-06-25T10:55:01.653333]"/>
            <x15:cachedUniqueName index="9861" name="[Диапазон 2].[Минимум в столбце время просмотра (UTC)].&amp;[2021-06-25T10:56:11.556667]"/>
            <x15:cachedUniqueName index="9862" name="[Диапазон 2].[Минимум в столбце время просмотра (UTC)].&amp;[2021-06-25T10:57:21.46]"/>
            <x15:cachedUniqueName index="9863" name="[Диапазон 2].[Минимум в столбце время просмотра (UTC)].&amp;[2021-06-25T11:02:01.073333]"/>
            <x15:cachedUniqueName index="9864" name="[Диапазон 2].[Минимум в столбце время просмотра (UTC)].&amp;[2021-06-25T11:06:05.733333]"/>
            <x15:cachedUniqueName index="9865" name="[Диапазон 2].[Минимум в столбце время просмотра (UTC)].&amp;[2021-06-25T11:07:15.636667]"/>
            <x15:cachedUniqueName index="9866" name="[Диапазон 2].[Минимум в столбце время просмотра (UTC)].&amp;[2021-06-25T11:12:28.8]"/>
            <x15:cachedUniqueName index="9867" name="[Диапазон 2].[Минимум в столбце время просмотра (UTC)].&amp;[2021-06-25T11:13:05.15]"/>
            <x15:cachedUniqueName index="9868" name="[Диапазон 2].[Минимум в столбце время просмотра (UTC)].&amp;[2021-06-25T11:14:15.053333]"/>
            <x15:cachedUniqueName index="9869" name="[Диапазон 2].[Минимум в столбце время просмотра (UTC)].&amp;[2021-06-25T11:14:24]"/>
            <x15:cachedUniqueName index="9870" name="[Диапазон 2].[Минимум в столбце время просмотра (UTC)].&amp;[2021-06-25T11:21:14.47]"/>
            <x15:cachedUniqueName index="9871" name="[Диапазон 2].[Минимум в столбце время просмотра (UTC)].&amp;[2021-06-25T11:25:19.13]"/>
            <x15:cachedUniqueName index="9872" name="[Диапазон 2].[Минимум в столбце время просмотра (UTC)].&amp;[2021-06-25T11:29:23.79]"/>
            <x15:cachedUniqueName index="9873" name="[Диапазон 2].[Минимум в столбце время просмотра (UTC)].&amp;[2021-06-25T11:30:33.693333]"/>
            <x15:cachedUniqueName index="9874" name="[Диапазон 2].[Минимум в столбце время просмотра (UTC)].&amp;[2021-06-25T11:35:48.256667]"/>
            <x15:cachedUniqueName index="9875" name="[Диапазон 2].[Минимум в столбце время просмотра (UTC)].&amp;[2021-06-25T11:36:23.206667]"/>
            <x15:cachedUniqueName index="9876" name="[Диапазон 2].[Минимум в столбце время просмотра (UTC)].&amp;[2021-06-25T11:48:02.236667]"/>
            <x15:cachedUniqueName index="9877" name="[Диапазон 2].[Минимум в столбце время просмотра (UTC)].&amp;[2021-06-25T11:49:47.09]"/>
            <x15:cachedUniqueName index="9878" name="[Диапазон 2].[Минимум в столбце время просмотра (UTC)].&amp;[2021-06-25T11:50:22.043333]"/>
            <x15:cachedUniqueName index="9879" name="[Диапазон 2].[Минимум в столбце время просмотра (UTC)].&amp;[2021-06-25T11:52:06.896667]"/>
            <x15:cachedUniqueName index="9880" name="[Диапазон 2].[Минимум в столбце время просмотра (UTC)].&amp;[2021-06-25T11:54:43.2]"/>
            <x15:cachedUniqueName index="9881" name="[Диапазон 2].[Минимум в столбце время просмотра (UTC)].&amp;[2021-06-25T12:00:00]"/>
            <x15:cachedUniqueName index="9882" name="[Диапазон 2].[Минимум в столбце время просмотра (UTC)].&amp;[2021-06-25T12:00:51.17]"/>
            <x15:cachedUniqueName index="9883" name="[Диапазон 2].[Минимум в столбце время просмотра (UTC)].&amp;[2021-06-25T12:02:36.023333]"/>
            <x15:cachedUniqueName index="9884" name="[Диапазон 2].[Минимум в столбце время просмотра (UTC)].&amp;[2021-06-25T12:09:00.49]"/>
            <x15:cachedUniqueName index="9885" name="[Диапазон 2].[Минимум в столбце время просмотра (UTC)].&amp;[2021-06-25T12:14:15.053333]"/>
            <x15:cachedUniqueName index="9886" name="[Диапазон 2].[Минимум в столбце время просмотра (UTC)].&amp;[2021-06-25T12:17:44.76]"/>
            <x15:cachedUniqueName index="9887" name="[Диапазон 2].[Минимум в столбце время просмотра (UTC)].&amp;[2021-06-25T12:19:29.616667]"/>
            <x15:cachedUniqueName index="9888" name="[Диапазон 2].[Минимум в столбце время просмотра (UTC)].&amp;[2021-06-25T12:20:04.566667]"/>
            <x15:cachedUniqueName index="9889" name="[Диапазон 2].[Минимум в столбце время просмотра (UTC)].&amp;[2021-06-25T12:22:24.373333]"/>
            <x15:cachedUniqueName index="9890" name="[Диапазон 2].[Минимум в столбце время просмотра (UTC)].&amp;[2021-06-25T12:30:14.4]"/>
            <x15:cachedUniqueName index="9891" name="[Диапазон 2].[Минимум в столбце время просмотра (UTC)].&amp;[2021-06-25T12:34:38.353333]"/>
            <x15:cachedUniqueName index="9892" name="[Диапазон 2].[Минимум в столбце время просмотра (UTC)].&amp;[2021-06-25T12:35:48.256667]"/>
            <x15:cachedUniqueName index="9893" name="[Диапазон 2].[Минимум в столбце время просмотра (UTC)].&amp;[2021-06-25T12:36:23.206667]"/>
            <x15:cachedUniqueName index="9894" name="[Диапазон 2].[Минимум в столбце время просмотра (UTC)].&amp;[2021-06-25T12:36:58.16]"/>
            <x15:cachedUniqueName index="9895" name="[Диапазон 2].[Минимум в столбце время просмотра (UTC)].&amp;[2021-06-25T12:38:43.013333]"/>
            <x15:cachedUniqueName index="9896" name="[Диапазон 2].[Минимум в столбце время просмотра (UTC)].&amp;[2021-06-25T12:41:02.82]"/>
            <x15:cachedUniqueName index="9897" name="[Диапазон 2].[Минимум в столбце время просмотра (UTC)].&amp;[2021-06-25T12:45:42.43]"/>
            <x15:cachedUniqueName index="9898" name="[Диапазон 2].[Минимум в столбце время просмотра (UTC)].&amp;[2021-06-25T12:47:02.4]"/>
            <x15:cachedUniqueName index="9899" name="[Диапазон 2].[Минимум в столбце время просмотра (UTC)].&amp;[2021-06-25T12:48:02.236667]"/>
            <x15:cachedUniqueName index="9900" name="[Диапазон 2].[Минимум в столбце время просмотра (UTC)].&amp;[2021-06-25T12:48:37.186667]"/>
            <x15:cachedUniqueName index="9901" name="[Диапазон 2].[Минимум в столбце время просмотра (UTC)].&amp;[2021-06-25T12:49:47.09]"/>
            <x15:cachedUniqueName index="9902" name="[Диапазон 2].[Минимум в столбце время просмотра (UTC)].&amp;[2021-06-25T12:55:36.606667]"/>
            <x15:cachedUniqueName index="9903" name="[Диапазон 2].[Минимум в столбце время просмотра (UTC)].&amp;[2021-06-25T13:02:36.023333]"/>
            <x15:cachedUniqueName index="9904" name="[Диапазон 2].[Минимум в столбце время просмотра (UTC)].&amp;[2021-06-25T13:03:45.926667]"/>
            <x15:cachedUniqueName index="9905" name="[Диапазон 2].[Минимум в столбце время просмотра (UTC)].&amp;[2021-06-25T13:04:20.876667]"/>
            <x15:cachedUniqueName index="9906" name="[Диапазон 2].[Минимум в столбце время просмотра (UTC)].&amp;[2021-06-25T13:05:45.6]"/>
            <x15:cachedUniqueName index="9907" name="[Диапазон 2].[Минимум в столбце время просмотра (UTC)].&amp;[2021-06-25T13:07:15.636667]"/>
            <x15:cachedUniqueName index="9908" name="[Диапазон 2].[Минимум в столбце время просмотра (UTC)].&amp;[2021-06-25T13:09:36]"/>
            <x15:cachedUniqueName index="9909" name="[Диапазон 2].[Минимум в столбце время просмотра (UTC)].&amp;[2021-06-25T13:12:00]"/>
            <x15:cachedUniqueName index="9910" name="[Диапазон 2].[Минимум в столбце время просмотра (UTC)].&amp;[2021-06-25T13:20:04.566667]"/>
            <x15:cachedUniqueName index="9911" name="[Диапазон 2].[Минимум в столбце время просмотра (UTC)].&amp;[2021-06-25T13:22:24.373333]"/>
            <x15:cachedUniqueName index="9912" name="[Диапазон 2].[Минимум в столбце время просмотра (UTC)].&amp;[2021-06-25T13:22:59.323333]"/>
            <x15:cachedUniqueName index="9913" name="[Диапазон 2].[Минимум в столбце время просмотра (UTC)].&amp;[2021-06-25T13:23:34.276667]"/>
            <x15:cachedUniqueName index="9914" name="[Диапазон 2].[Минимум в столбце время просмотра (UTC)].&amp;[2021-06-25T13:28:13.886667]"/>
            <x15:cachedUniqueName index="9915" name="[Диапазон 2].[Минимум в столбце время просмотра (UTC)].&amp;[2021-06-25T13:33:28.45]"/>
            <x15:cachedUniqueName index="9916" name="[Диапазон 2].[Минимум в столбце время просмотра (UTC)].&amp;[2021-06-25T13:36:23.206667]"/>
            <x15:cachedUniqueName index="9917" name="[Диапазон 2].[Минимум в столбце время просмотра (UTC)].&amp;[2021-06-25T13:41:37.77]"/>
            <x15:cachedUniqueName index="9918" name="[Диапазон 2].[Минимум в столбце время просмотра (UTC)].&amp;[2021-06-25T13:43:22.626667]"/>
            <x15:cachedUniqueName index="9919" name="[Диапазон 2].[Минимум в столбце время просмотра (UTC)].&amp;[2021-06-25T13:44:32.526667]"/>
            <x15:cachedUniqueName index="9920" name="[Диапазон 2].[Минимум в столбце время просмотра (UTC)].&amp;[2021-06-25T13:46:33.6]"/>
            <x15:cachedUniqueName index="9921" name="[Диапазон 2].[Минимум в столбце время просмотра (UTC)].&amp;[2021-06-25T13:46:52.333333]"/>
            <x15:cachedUniqueName index="9922" name="[Диапазон 2].[Минимум в столбце время просмотра (UTC)].&amp;[2021-06-25T13:48:37.186667]"/>
            <x15:cachedUniqueName index="9923" name="[Диапазон 2].[Минимум в столбце время просмотра (UTC)].&amp;[2021-06-25T13:49:12.14]"/>
            <x15:cachedUniqueName index="9924" name="[Диапазон 2].[Минимум в столбце время просмотра (UTC)].&amp;[2021-06-25T13:50:22.043333]"/>
            <x15:cachedUniqueName index="9925" name="[Диапазон 2].[Минимум в столбце время просмотра (UTC)].&amp;[2021-06-25T13:50:52.8]"/>
            <x15:cachedUniqueName index="9926" name="[Диапазон 2].[Минимум в столбце время просмотра (UTC)].&amp;[2021-06-25T13:50:56.993333]"/>
            <x15:cachedUniqueName index="9927" name="[Диапазон 2].[Минимум в столбце время просмотра (UTC)].&amp;[2021-06-25T13:52:41.85]"/>
            <x15:cachedUniqueName index="9928" name="[Диапазон 2].[Минимум в столбце время просмотра (UTC)].&amp;[2021-06-25T13:56:11.556667]"/>
            <x15:cachedUniqueName index="9929" name="[Диапазон 2].[Минимум в столбце время просмотра (UTC)].&amp;[2021-06-25T13:59:41.266667]"/>
            <x15:cachedUniqueName index="9930" name="[Диапазон 2].[Минимум в столбце время просмотра (UTC)].&amp;[2021-06-25T14:00:16.216667]"/>
            <x15:cachedUniqueName index="9931" name="[Диапазон 2].[Минимум в столбце время просмотра (UTC)].&amp;[2021-06-25T14:09:00.49]"/>
            <x15:cachedUniqueName index="9932" name="[Диапазон 2].[Минимум в столбце время просмотра (UTC)].&amp;[2021-06-25T14:10:10.393333]"/>
            <x15:cachedUniqueName index="9933" name="[Диапазон 2].[Минимум в столбце время просмотра (UTC)].&amp;[2021-06-25T14:11:20.296667]"/>
            <x15:cachedUniqueName index="9934" name="[Диапазон 2].[Минимум в столбце время просмотра (UTC)].&amp;[2021-06-25T14:13:05.15]"/>
            <x15:cachedUniqueName index="9935" name="[Диапазон 2].[Минимум в столбце время просмотра (UTC)].&amp;[2021-06-25T14:13:40.1]"/>
            <x15:cachedUniqueName index="9936" name="[Диапазон 2].[Минимум в столбце время просмотра (UTC)].&amp;[2021-06-25T14:19:29.616667]"/>
            <x15:cachedUniqueName index="9937" name="[Диапазон 2].[Минимум в столбце время просмотра (UTC)].&amp;[2021-06-25T14:20:04.566667]"/>
            <x15:cachedUniqueName index="9938" name="[Диапазон 2].[Минимум в столбце время просмотра (UTC)].&amp;[2021-06-25T14:21:49.42]"/>
            <x15:cachedUniqueName index="9939" name="[Диапазон 2].[Минимум в столбце время просмотра (UTC)].&amp;[2021-06-25T14:24:44.18]"/>
            <x15:cachedUniqueName index="9940" name="[Диапазон 2].[Минимум в столбце время просмотра (UTC)].&amp;[2021-06-25T14:27:38.936667]"/>
            <x15:cachedUniqueName index="9941" name="[Диапазон 2].[Минимум в столбце время просмотра (UTC)].&amp;[2021-06-25T14:28:13.886667]"/>
            <x15:cachedUniqueName index="9942" name="[Диапазон 2].[Минимум в столбце время просмотра (UTC)].&amp;[2021-06-25T14:28:48.84]"/>
            <x15:cachedUniqueName index="9943" name="[Диапазон 2].[Минимум в столбце время просмотра (UTC)].&amp;[2021-06-25T14:30:33.693333]"/>
            <x15:cachedUniqueName index="9944" name="[Диапазон 2].[Минимум в столбце время просмотра (UTC)].&amp;[2021-06-25T14:32:53.5]"/>
            <x15:cachedUniqueName index="9945" name="[Диапазон 2].[Минимум в столбце время просмотра (UTC)].&amp;[2021-06-25T14:36:23.206667]"/>
            <x15:cachedUniqueName index="9946" name="[Диапазон 2].[Минимум в столбце время просмотра (UTC)].&amp;[2021-06-25T14:36:58.16]"/>
            <x15:cachedUniqueName index="9947" name="[Диапазон 2].[Минимум в столбце время просмотра (UTC)].&amp;[2021-06-25T14:37:33.11]"/>
            <x15:cachedUniqueName index="9948" name="[Диапазон 2].[Минимум в столбце время просмотра (UTC)].&amp;[2021-06-25T14:39:17.966667]"/>
            <x15:cachedUniqueName index="9949" name="[Диапазон 2].[Минимум в столбце время просмотра (UTC)].&amp;[2021-06-25T14:39:52.916667]"/>
            <x15:cachedUniqueName index="9950" name="[Диапазон 2].[Минимум в столбце время просмотра (UTC)].&amp;[2021-06-25T14:41:37.77]"/>
            <x15:cachedUniqueName index="9951" name="[Диапазон 2].[Минимум в столбце время просмотра (UTC)].&amp;[2021-06-25T14:42:47.673333]"/>
            <x15:cachedUniqueName index="9952" name="[Диапазон 2].[Минимум в столбце время просмотра (UTC)].&amp;[2021-06-25T14:46:17.383333]"/>
            <x15:cachedUniqueName index="9953" name="[Диапазон 2].[Минимум в столбце время просмотра (UTC)].&amp;[2021-06-25T14:47:27.286667]"/>
            <x15:cachedUniqueName index="9954" name="[Диапазон 2].[Минимум в столбце время просмотра (UTC)].&amp;[2021-06-25T14:48:37.186667]"/>
            <x15:cachedUniqueName index="9955" name="[Диапазон 2].[Минимум в столбце время просмотра (UTC)].&amp;[2021-06-25T14:49:12.14]"/>
            <x15:cachedUniqueName index="9956" name="[Диапазон 2].[Минимум в столбце время просмотра (UTC)].&amp;[2021-06-25T14:52:06.896667]"/>
            <x15:cachedUniqueName index="9957" name="[Диапазон 2].[Минимум в столбце время просмотра (UTC)].&amp;[2021-06-25T14:52:41.85]"/>
            <x15:cachedUniqueName index="9958" name="[Диапазон 2].[Минимум в столбце время просмотра (UTC)].&amp;[2021-06-25T14:53:16.8]"/>
            <x15:cachedUniqueName index="9959" name="[Диапазон 2].[Минимум в столбце время просмотра (UTC)].&amp;[2021-06-25T14:55:40.8]"/>
            <x15:cachedUniqueName index="9960" name="[Диапазон 2].[Минимум в столбце время просмотра (UTC)].&amp;[2021-06-25T14:56:11.556667]"/>
            <x15:cachedUniqueName index="9961" name="[Диапазон 2].[Минимум в столбце время просмотра (UTC)].&amp;[2021-06-25T14:57:07.2]"/>
            <x15:cachedUniqueName index="9962" name="[Диапазон 2].[Минимум в столбце время просмотра (UTC)].&amp;[2021-06-25T14:59:41.266667]"/>
            <x15:cachedUniqueName index="9963" name="[Диапазон 2].[Минимум в столбце время просмотра (UTC)].&amp;[2021-06-25T15:04:20.876667]"/>
            <x15:cachedUniqueName index="9964" name="[Диапазон 2].[Минимум в столбце время просмотра (UTC)].&amp;[2021-06-25T15:04:55.83]"/>
            <x15:cachedUniqueName index="9965" name="[Диапазон 2].[Минимум в столбце время просмотра (UTC)].&amp;[2021-06-25T15:06:05.733333]"/>
            <x15:cachedUniqueName index="9966" name="[Диапазон 2].[Минимум в столбце время просмотра (UTC)].&amp;[2021-06-25T15:07:15.636667]"/>
            <x15:cachedUniqueName index="9967" name="[Диапазон 2].[Минимум в столбце время просмотра (UTC)].&amp;[2021-06-25T15:14:50.003333]"/>
            <x15:cachedUniqueName index="9968" name="[Диапазон 2].[Минимум в столбце время просмотра (UTC)].&amp;[2021-06-25T15:16:34.856667]"/>
            <x15:cachedUniqueName index="9969" name="[Диапазон 2].[Минимум в столбце время просмотра (UTC)].&amp;[2021-06-25T15:17:44.76]"/>
            <x15:cachedUniqueName index="9970" name="[Диапазон 2].[Минимум в столбце время просмотра (UTC)].&amp;[2021-06-25T15:19:29.616667]"/>
            <x15:cachedUniqueName index="9971" name="[Диапазон 2].[Минимум в столбце время просмотра (UTC)].&amp;[2021-06-25T15:24:09.226667]"/>
            <x15:cachedUniqueName index="9972" name="[Диапазон 2].[Минимум в столбце время просмотра (UTC)].&amp;[2021-06-25T15:26:29.033333]"/>
            <x15:cachedUniqueName index="9973" name="[Диапазон 2].[Минимум в столбце время просмотра (UTC)].&amp;[2021-06-25T15:27:38.936667]"/>
            <x15:cachedUniqueName index="9974" name="[Диапазон 2].[Минимум в столбце время просмотра (UTC)].&amp;[2021-06-25T15:28:13.886667]"/>
            <x15:cachedUniqueName index="9975" name="[Диапазон 2].[Минимум в столбце время просмотра (UTC)].&amp;[2021-06-25T15:33:28.45]"/>
            <x15:cachedUniqueName index="9976" name="[Диапазон 2].[Минимум в столбце время просмотра (UTC)].&amp;[2021-06-25T15:35:13.306667]"/>
            <x15:cachedUniqueName index="9977" name="[Диапазон 2].[Минимум в столбце время просмотра (UTC)].&amp;[2021-06-25T15:35:48.256667]"/>
            <x15:cachedUniqueName index="9978" name="[Диапазон 2].[Минимум в столбце время просмотра (UTC)].&amp;[2021-06-25T15:36:58.16]"/>
            <x15:cachedUniqueName index="9979" name="[Диапазон 2].[Минимум в столбце время просмотра (UTC)].&amp;[2021-06-25T15:38:08.063333]"/>
            <x15:cachedUniqueName index="9980" name="[Диапазон 2].[Минимум в столбце время просмотра (UTC)].&amp;[2021-06-25T15:41:37.77]"/>
            <x15:cachedUniqueName index="9981" name="[Диапазон 2].[Минимум в столбце время просмотра (UTC)].&amp;[2021-06-25T15:42:12.723333]"/>
            <x15:cachedUniqueName index="9982" name="[Диапазон 2].[Минимум в столбце время просмотра (UTC)].&amp;[2021-06-25T15:42:47.673333]"/>
            <x15:cachedUniqueName index="9983" name="[Диапазон 2].[Минимум в столбце время просмотра (UTC)].&amp;[2021-06-25T15:43:57.576667]"/>
            <x15:cachedUniqueName index="9984" name="[Диапазон 2].[Минимум в столбце время просмотра (UTC)].&amp;[2021-06-25T15:44:32.526667]"/>
            <x15:cachedUniqueName index="9985" name="[Диапазон 2].[Минимум в столбце время просмотра (UTC)].&amp;[2021-06-25T15:45:42.43]"/>
            <x15:cachedUniqueName index="9986" name="[Диапазон 2].[Минимум в столбце время просмотра (UTC)].&amp;[2021-06-25T15:46:17.383333]"/>
            <x15:cachedUniqueName index="9987" name="[Диапазон 2].[Минимум в столбце время просмотра (UTC)].&amp;[2021-06-25T15:49:12.14]"/>
            <x15:cachedUniqueName index="9988" name="[Диапазон 2].[Минимум в столбце время просмотра (UTC)].&amp;[2021-06-25T15:49:26.4]"/>
            <x15:cachedUniqueName index="9989" name="[Диапазон 2].[Минимум в столбце время просмотра (UTC)].&amp;[2021-06-25T15:50:22.043333]"/>
            <x15:cachedUniqueName index="9990" name="[Диапазон 2].[Минимум в столбце время просмотра (UTC)].&amp;[2021-06-25T15:52:41.85]"/>
            <x15:cachedUniqueName index="9991" name="[Диапазон 2].[Минимум в столбце время просмотра (UTC)].&amp;[2021-06-25T15:53:16.8]"/>
            <x15:cachedUniqueName index="9992" name="[Диапазон 2].[Минимум в столбце время просмотра (UTC)].&amp;[2021-06-25T15:56:11.556667]"/>
            <x15:cachedUniqueName index="9993" name="[Диапазон 2].[Минимум в столбце время просмотра (UTC)].&amp;[2021-06-25T15:56:46.51]"/>
            <x15:cachedUniqueName index="9994" name="[Диапазон 2].[Минимум в столбце время просмотра (UTC)].&amp;[2021-06-25T16:00:51.17]"/>
            <x15:cachedUniqueName index="9995" name="[Диапазон 2].[Минимум в столбце время просмотра (UTC)].&amp;[2021-06-25T16:01:26.12]"/>
            <x15:cachedUniqueName index="9996" name="[Диапазон 2].[Минимум в столбце время просмотра (UTC)].&amp;[2021-06-25T16:02:01.073333]"/>
            <x15:cachedUniqueName index="9997" name="[Диапазон 2].[Минимум в столбце время просмотра (UTC)].&amp;[2021-06-25T16:03:45.926667]"/>
            <x15:cachedUniqueName index="9998" name="[Диапазон 2].[Минимум в столбце время просмотра (UTC)].&amp;[2021-06-25T16:04:20.876667]"/>
            <x15:cachedUniqueName index="9999" name="[Диапазон 2].[Минимум в столбце время просмотра (UTC)].&amp;[2021-06-25T16:06:40.683333]"/>
            <x15:cachedUniqueName index="10000" name="[Диапазон 2].[Минимум в столбце время просмотра (UTC)].&amp;[2021-06-25T16:08:25.536667]"/>
            <x15:cachedUniqueName index="10001" name="[Диапазон 2].[Минимум в столбце время просмотра (UTC)].&amp;[2021-06-25T16:10:10.393333]"/>
            <x15:cachedUniqueName index="10002" name="[Диапазон 2].[Минимум в столбце время просмотра (UTC)].&amp;[2021-06-25T16:10:45.343333]"/>
            <x15:cachedUniqueName index="10003" name="[Диапазон 2].[Минимум в столбце время просмотра (UTC)].&amp;[2021-06-25T16:11:20.296667]"/>
            <x15:cachedUniqueName index="10004" name="[Диапазон 2].[Минимум в столбце время просмотра (UTC)].&amp;[2021-06-25T16:13:40.1]"/>
            <x15:cachedUniqueName index="10005" name="[Диапазон 2].[Минимум в столбце время просмотра (UTC)].&amp;[2021-06-25T16:14:15.053333]"/>
            <x15:cachedUniqueName index="10006" name="[Диапазон 2].[Минимум в столбце время просмотра (UTC)].&amp;[2021-06-25T16:17:09.81]"/>
            <x15:cachedUniqueName index="10007" name="[Диапазон 2].[Минимум в столбце время просмотра (UTC)].&amp;[2021-06-25T16:19:40.8]"/>
            <x15:cachedUniqueName index="10008" name="[Диапазон 2].[Минимум в столбце время просмотра (UTC)].&amp;[2021-06-25T16:24:44.18]"/>
            <x15:cachedUniqueName index="10009" name="[Диапазон 2].[Минимум в столбце время просмотра (UTC)].&amp;[2021-06-25T16:28:13.886667]"/>
            <x15:cachedUniqueName index="10010" name="[Диапазон 2].[Минимум в столбце время просмотра (UTC)].&amp;[2021-06-25T16:28:48.84]"/>
            <x15:cachedUniqueName index="10011" name="[Диапазон 2].[Минимум в столбце время просмотра (UTC)].&amp;[2021-06-25T16:29:23.79]"/>
            <x15:cachedUniqueName index="10012" name="[Диапазон 2].[Минимум в столбце время просмотра (UTC)].&amp;[2021-06-25T16:30:33.693333]"/>
            <x15:cachedUniqueName index="10013" name="[Диапазон 2].[Минимум в столбце время просмотра (UTC)].&amp;[2021-06-25T16:31:08.646667]"/>
            <x15:cachedUniqueName index="10014" name="[Диапазон 2].[Минимум в столбце время просмотра (UTC)].&amp;[2021-06-25T16:33:28.45]"/>
            <x15:cachedUniqueName index="10015" name="[Диапазон 2].[Минимум в столбце время просмотра (UTC)].&amp;[2021-06-25T16:34:03.403333]"/>
            <x15:cachedUniqueName index="10016" name="[Диапазон 2].[Минимум в столбце время просмотра (UTC)].&amp;[2021-06-25T16:36:58.16]"/>
            <x15:cachedUniqueName index="10017" name="[Диапазон 2].[Минимум в столбце время просмотра (UTC)].&amp;[2021-06-25T16:38:08.063333]"/>
            <x15:cachedUniqueName index="10018" name="[Диапазон 2].[Минимум в столбце время просмотра (UTC)].&amp;[2021-06-25T16:38:43.013333]"/>
            <x15:cachedUniqueName index="10019" name="[Диапазон 2].[Минимум в столбце время просмотра (UTC)].&amp;[2021-06-25T16:38:52.8]"/>
            <x15:cachedUniqueName index="10020" name="[Диапазон 2].[Минимум в столбце время просмотра (UTC)].&amp;[2021-06-25T16:39:52.916667]"/>
            <x15:cachedUniqueName index="10021" name="[Диапазон 2].[Минимум в столбце время просмотра (UTC)].&amp;[2021-06-25T16:41:02.82]"/>
            <x15:cachedUniqueName index="10022" name="[Диапазон 2].[Минимум в столбце время просмотра (UTC)].&amp;[2021-06-25T16:42:12.723333]"/>
            <x15:cachedUniqueName index="10023" name="[Диапазон 2].[Минимум в столбце время просмотра (UTC)].&amp;[2021-06-25T16:43:57.576667]"/>
            <x15:cachedUniqueName index="10024" name="[Диапазон 2].[Минимум в столбце время просмотра (UTC)].&amp;[2021-06-25T16:45:07.48]"/>
            <x15:cachedUniqueName index="10025" name="[Диапазон 2].[Минимум в столбце время просмотра (UTC)].&amp;[2021-06-25T16:46:17.383333]"/>
            <x15:cachedUniqueName index="10026" name="[Диапазон 2].[Минимум в столбце время просмотра (UTC)].&amp;[2021-06-25T16:46:52.333333]"/>
            <x15:cachedUniqueName index="10027" name="[Диапазон 2].[Минимум в столбце время просмотра (UTC)].&amp;[2021-06-25T16:48:02.236667]"/>
            <x15:cachedUniqueName index="10028" name="[Диапазон 2].[Минимум в столбце время просмотра (UTC)].&amp;[2021-06-25T16:49:47.09]"/>
            <x15:cachedUniqueName index="10029" name="[Диапазон 2].[Минимум в столбце время просмотра (UTC)].&amp;[2021-06-25T16:50:56.993333]"/>
            <x15:cachedUniqueName index="10030" name="[Диапазон 2].[Минимум в столбце время просмотра (UTC)].&amp;[2021-06-25T16:51:31.946667]"/>
            <x15:cachedUniqueName index="10031" name="[Диапазон 2].[Минимум в столбце время просмотра (UTC)].&amp;[2021-06-25T16:53:16.8]"/>
            <x15:cachedUniqueName index="10032" name="[Диапазон 2].[Минимум в столбце время просмотра (UTC)].&amp;[2021-06-25T16:53:45.6]"/>
            <x15:cachedUniqueName index="10033" name="[Диапазон 2].[Минимум в столбце время просмотра (UTC)].&amp;[2021-06-25T16:54:26.703333]"/>
            <x15:cachedUniqueName index="10034" name="[Диапазон 2].[Минимум в столбце время просмотра (UTC)].&amp;[2021-06-25T16:56:46.51]"/>
            <x15:cachedUniqueName index="10035" name="[Диапазон 2].[Минимум в столбце время просмотра (UTC)].&amp;[2021-06-25T16:57:21.46]"/>
            <x15:cachedUniqueName index="10036" name="[Диапазон 2].[Минимум в столбце время просмотра (UTC)].&amp;[2021-06-25T16:58:31.363333]"/>
            <x15:cachedUniqueName index="10037" name="[Диапазон 2].[Минимум в столбце время просмотра (UTC)].&amp;[2021-06-25T16:59:06.316667]"/>
            <x15:cachedUniqueName index="10038" name="[Диапазон 2].[Минимум в столбце время просмотра (UTC)].&amp;[2021-06-25T16:59:41.266667]"/>
            <x15:cachedUniqueName index="10039" name="[Диапазон 2].[Минимум в столбце время просмотра (UTC)].&amp;[2021-06-25T17:00:28.8]"/>
            <x15:cachedUniqueName index="10040" name="[Диапазон 2].[Минимум в столбце время просмотра (UTC)].&amp;[2021-06-25T17:00:51.17]"/>
            <x15:cachedUniqueName index="10041" name="[Диапазон 2].[Минимум в столбце время просмотра (UTC)].&amp;[2021-06-25T17:01:26.12]"/>
            <x15:cachedUniqueName index="10042" name="[Диапазон 2].[Минимум в столбце время просмотра (UTC)].&amp;[2021-06-25T17:02:01.073333]"/>
            <x15:cachedUniqueName index="10043" name="[Диапазон 2].[Минимум в столбце время просмотра (UTC)].&amp;[2021-06-25T17:04:20.876667]"/>
            <x15:cachedUniqueName index="10044" name="[Диапазон 2].[Минимум в столбце время просмотра (UTC)].&amp;[2021-06-25T17:06:40.683333]"/>
            <x15:cachedUniqueName index="10045" name="[Диапазон 2].[Минимум в столбце время просмотра (UTC)].&amp;[2021-06-25T17:07:50.586667]"/>
            <x15:cachedUniqueName index="10046" name="[Диапазон 2].[Минимум в столбце время просмотра (UTC)].&amp;[2021-06-25T17:09:35.44]"/>
            <x15:cachedUniqueName index="10047" name="[Диапазон 2].[Минимум в столбце время просмотра (UTC)].&amp;[2021-06-25T17:10:10.393333]"/>
            <x15:cachedUniqueName index="10048" name="[Диапазон 2].[Минимум в столбце время просмотра (UTC)].&amp;[2021-06-25T17:10:45.343333]"/>
            <x15:cachedUniqueName index="10049" name="[Диапазон 2].[Минимум в столбце время просмотра (UTC)].&amp;[2021-06-25T17:11:55.246667]"/>
            <x15:cachedUniqueName index="10050" name="[Диапазон 2].[Минимум в столбце время просмотра (UTC)].&amp;[2021-06-25T17:13:40.1]"/>
            <x15:cachedUniqueName index="10051" name="[Диапазон 2].[Минимум в столбце время просмотра (UTC)].&amp;[2021-06-25T17:15:24.956667]"/>
            <x15:cachedUniqueName index="10052" name="[Диапазон 2].[Минимум в столбце время просмотра (UTC)].&amp;[2021-06-25T17:20:04.566667]"/>
            <x15:cachedUniqueName index="10053" name="[Диапазон 2].[Минимум в столбце время просмотра (UTC)].&amp;[2021-06-25T17:20:39.516667]"/>
            <x15:cachedUniqueName index="10054" name="[Диапазон 2].[Минимум в столбце время просмотра (UTC)].&amp;[2021-06-25T17:21:14.47]"/>
            <x15:cachedUniqueName index="10055" name="[Диапазон 2].[Минимум в столбце время просмотра (UTC)].&amp;[2021-06-25T17:21:49.42]"/>
            <x15:cachedUniqueName index="10056" name="[Диапазон 2].[Минимум в столбце время просмотра (UTC)].&amp;[2021-06-25T17:22:24.373333]"/>
            <x15:cachedUniqueName index="10057" name="[Диапазон 2].[Минимум в столбце время просмотра (UTC)].&amp;[2021-06-25T17:22:59.323333]"/>
            <x15:cachedUniqueName index="10058" name="[Диапазон 2].[Минимум в столбце время просмотра (UTC)].&amp;[2021-06-25T17:23:02.4]"/>
            <x15:cachedUniqueName index="10059" name="[Диапазон 2].[Минимум в столбце время просмотра (UTC)].&amp;[2021-06-25T17:24:44.18]"/>
            <x15:cachedUniqueName index="10060" name="[Диапазон 2].[Минимум в столбце время просмотра (UTC)].&amp;[2021-06-25T17:24:57.6]"/>
            <x15:cachedUniqueName index="10061" name="[Диапазон 2].[Минимум в столбце время просмотра (UTC)].&amp;[2021-06-25T17:28:48.84]"/>
            <x15:cachedUniqueName index="10062" name="[Диапазон 2].[Минимум в столбце время просмотра (UTC)].&amp;[2021-06-25T17:29:23.79]"/>
            <x15:cachedUniqueName index="10063" name="[Диапазон 2].[Минимум в столбце время просмотра (UTC)].&amp;[2021-06-25T17:29:58.743333]"/>
            <x15:cachedUniqueName index="10064" name="[Диапазон 2].[Минимум в столбце время просмотра (UTC)].&amp;[2021-06-25T17:31:43.596667]"/>
            <x15:cachedUniqueName index="10065" name="[Диапазон 2].[Минимум в столбце время просмотра (UTC)].&amp;[2021-06-25T17:32:53.5]"/>
            <x15:cachedUniqueName index="10066" name="[Диапазон 2].[Минимум в столбце время просмотра (UTC)].&amp;[2021-06-25T17:36:23.206667]"/>
            <x15:cachedUniqueName index="10067" name="[Диапазон 2].[Минимум в столбце время просмотра (UTC)].&amp;[2021-06-25T17:38:43.013333]"/>
            <x15:cachedUniqueName index="10068" name="[Диапазон 2].[Минимум в столбце время просмотра (UTC)].&amp;[2021-06-25T17:41:02.82]"/>
            <x15:cachedUniqueName index="10069" name="[Диапазон 2].[Минимум в столбце время просмотра (UTC)].&amp;[2021-06-25T17:42:12.723333]"/>
            <x15:cachedUniqueName index="10070" name="[Диапазон 2].[Минимум в столбце время просмотра (UTC)].&amp;[2021-06-25T17:42:47.673333]"/>
            <x15:cachedUniqueName index="10071" name="[Диапазон 2].[Минимум в столбце время просмотра (UTC)].&amp;[2021-06-25T17:43:22.626667]"/>
            <x15:cachedUniqueName index="10072" name="[Диапазон 2].[Минимум в столбце время просмотра (UTC)].&amp;[2021-06-25T17:45:42.43]"/>
            <x15:cachedUniqueName index="10073" name="[Диапазон 2].[Минимум в столбце время просмотра (UTC)].&amp;[2021-06-25T17:47:27.286667]"/>
            <x15:cachedUniqueName index="10074" name="[Диапазон 2].[Минимум в столбце время просмотра (UTC)].&amp;[2021-06-25T17:49:47.09]"/>
            <x15:cachedUniqueName index="10075" name="[Диапазон 2].[Минимум в столбце время просмотра (UTC)].&amp;[2021-06-25T17:50:22.043333]"/>
            <x15:cachedUniqueName index="10076" name="[Диапазон 2].[Минимум в столбце время просмотра (UTC)].&amp;[2021-06-25T17:52:41.85]"/>
            <x15:cachedUniqueName index="10077" name="[Диапазон 2].[Минимум в столбце время просмотра (UTC)].&amp;[2021-06-25T17:53:16.8]"/>
            <x15:cachedUniqueName index="10078" name="[Диапазон 2].[Минимум в столбце время просмотра (UTC)].&amp;[2021-06-25T17:53:51.75]"/>
            <x15:cachedUniqueName index="10079" name="[Диапазон 2].[Минимум в столбце время просмотра (UTC)].&amp;[2021-06-25T17:56:46.51]"/>
            <x15:cachedUniqueName index="10080" name="[Диапазон 2].[Минимум в столбце время просмотра (UTC)].&amp;[2021-06-25T17:59:06.316667]"/>
            <x15:cachedUniqueName index="10081" name="[Диапазон 2].[Минимум в столбце время просмотра (UTC)].&amp;[2021-06-25T17:59:41.266667]"/>
            <x15:cachedUniqueName index="10082" name="[Диапазон 2].[Минимум в столбце время просмотра (UTC)].&amp;[2021-06-25T18:02:01.073333]"/>
            <x15:cachedUniqueName index="10083" name="[Диапазон 2].[Минимум в столбце время просмотра (UTC)].&amp;[2021-06-25T18:02:36.023333]"/>
            <x15:cachedUniqueName index="10084" name="[Диапазон 2].[Минимум в столбце время просмотра (UTC)].&amp;[2021-06-25T18:03:45.926667]"/>
            <x15:cachedUniqueName index="10085" name="[Диапазон 2].[Минимум в столбце время просмотра (UTC)].&amp;[2021-06-25T18:04:20.876667]"/>
            <x15:cachedUniqueName index="10086" name="[Диапазон 2].[Минимум в столбце время просмотра (UTC)].&amp;[2021-06-25T18:07:50.586667]"/>
            <x15:cachedUniqueName index="10087" name="[Диапазон 2].[Минимум в столбце время просмотра (UTC)].&amp;[2021-06-25T18:08:25.536667]"/>
            <x15:cachedUniqueName index="10088" name="[Диапазон 2].[Минимум в столбце время просмотра (UTC)].&amp;[2021-06-25T18:09:35.44]"/>
            <x15:cachedUniqueName index="10089" name="[Диапазон 2].[Минимум в столбце время просмотра (UTC)].&amp;[2021-06-25T18:10:45.343333]"/>
            <x15:cachedUniqueName index="10090" name="[Диапазон 2].[Минимум в столбце время просмотра (UTC)].&amp;[2021-06-25T18:13:05.15]"/>
            <x15:cachedUniqueName index="10091" name="[Диапазон 2].[Минимум в столбце время просмотра (UTC)].&amp;[2021-06-25T18:15:59.906667]"/>
            <x15:cachedUniqueName index="10092" name="[Диапазон 2].[Минимум в столбце время просмотра (UTC)].&amp;[2021-06-25T18:16:34.856667]"/>
            <x15:cachedUniqueName index="10093" name="[Диапазон 2].[Минимум в столбце время просмотра (UTC)].&amp;[2021-06-25T18:20:39.516667]"/>
            <x15:cachedUniqueName index="10094" name="[Диапазон 2].[Минимум в столбце время просмотра (UTC)].&amp;[2021-06-25T18:22:59.323333]"/>
            <x15:cachedUniqueName index="10095" name="[Диапазон 2].[Минимум в столбце время просмотра (UTC)].&amp;[2021-06-25T18:25:19.13]"/>
            <x15:cachedUniqueName index="10096" name="[Диапазон 2].[Минимум в столбце время просмотра (UTC)].&amp;[2021-06-25T18:27:03.983333]"/>
            <x15:cachedUniqueName index="10097" name="[Диапазон 2].[Минимум в столбце время просмотра (UTC)].&amp;[2021-06-25T18:28:13.886667]"/>
            <x15:cachedUniqueName index="10098" name="[Диапазон 2].[Минимум в столбце время просмотра (UTC)].&amp;[2021-06-25T18:28:48.84]"/>
            <x15:cachedUniqueName index="10099" name="[Диапазон 2].[Минимум в столбце время просмотра (UTC)].&amp;[2021-06-25T18:29:58.743333]"/>
            <x15:cachedUniqueName index="10100" name="[Диапазон 2].[Минимум в столбце время просмотра (UTC)].&amp;[2021-06-25T18:37:26.4]"/>
            <x15:cachedUniqueName index="10101" name="[Диапазон 2].[Минимум в столбце время просмотра (UTC)].&amp;[2021-06-25T18:38:43.013333]"/>
            <x15:cachedUniqueName index="10102" name="[Диапазон 2].[Минимум в столбце время просмотра (UTC)].&amp;[2021-06-25T18:39:17.966667]"/>
            <x15:cachedUniqueName index="10103" name="[Диапазон 2].[Минимум в столбце время просмотра (UTC)].&amp;[2021-06-25T18:39:52.916667]"/>
            <x15:cachedUniqueName index="10104" name="[Диапазон 2].[Минимум в столбце время просмотра (UTC)].&amp;[2021-06-25T18:41:37.77]"/>
            <x15:cachedUniqueName index="10105" name="[Диапазон 2].[Минимум в столбце время просмотра (UTC)].&amp;[2021-06-25T18:42:47.673333]"/>
            <x15:cachedUniqueName index="10106" name="[Диапазон 2].[Минимум в столбце время просмотра (UTC)].&amp;[2021-06-25T18:46:17.383333]"/>
            <x15:cachedUniqueName index="10107" name="[Диапазон 2].[Минимум в столбце время просмотра (UTC)].&amp;[2021-06-25T18:49:47.09]"/>
            <x15:cachedUniqueName index="10108" name="[Диапазон 2].[Минимум в столбце время просмотра (UTC)].&amp;[2021-06-25T18:50:22.043333]"/>
            <x15:cachedUniqueName index="10109" name="[Диапазон 2].[Минимум в столбце время просмотра (UTC)].&amp;[2021-06-25T18:50:56.993333]"/>
            <x15:cachedUniqueName index="10110" name="[Диапазон 2].[Минимум в столбце время просмотра (UTC)].&amp;[2021-06-25T18:53:16.8]"/>
            <x15:cachedUniqueName index="10111" name="[Диапазон 2].[Минимум в столбце время просмотра (UTC)].&amp;[2021-06-25T18:53:45.6]"/>
            <x15:cachedUniqueName index="10112" name="[Диапазон 2].[Минимум в столбце время просмотра (UTC)].&amp;[2021-06-25T18:56:09.6]"/>
            <x15:cachedUniqueName index="10113" name="[Диапазон 2].[Минимум в столбце время просмотра (UTC)].&amp;[2021-06-25T18:56:11.556667]"/>
            <x15:cachedUniqueName index="10114" name="[Диапазон 2].[Минимум в столбце время просмотра (UTC)].&amp;[2021-06-25T18:59:41.266667]"/>
            <x15:cachedUniqueName index="10115" name="[Диапазон 2].[Минимум в столбце время просмотра (UTC)].&amp;[2021-06-25T19:00:16.216667]"/>
            <x15:cachedUniqueName index="10116" name="[Диапазон 2].[Минимум в столбце время просмотра (UTC)].&amp;[2021-06-25T19:01:26.12]"/>
            <x15:cachedUniqueName index="10117" name="[Диапазон 2].[Минимум в столбце время просмотра (UTC)].&amp;[2021-06-25T19:04:19.2]"/>
            <x15:cachedUniqueName index="10118" name="[Диапазон 2].[Минимум в столбце время просмотра (UTC)].&amp;[2021-06-25T19:06:40.683333]"/>
            <x15:cachedUniqueName index="10119" name="[Диапазон 2].[Минимум в столбце время просмотра (UTC)].&amp;[2021-06-25T19:07:50.586667]"/>
            <x15:cachedUniqueName index="10120" name="[Диапазон 2].[Минимум в столбце время просмотра (UTC)].&amp;[2021-06-25T19:09:35.44]"/>
            <x15:cachedUniqueName index="10121" name="[Диапазон 2].[Минимум в столбце время просмотра (UTC)].&amp;[2021-06-25T19:10:33.6]"/>
            <x15:cachedUniqueName index="10122" name="[Диапазон 2].[Минимум в столбце время просмотра (UTC)].&amp;[2021-06-25T19:12:30.196667]"/>
            <x15:cachedUniqueName index="10123" name="[Диапазон 2].[Минимум в столбце время просмотра (UTC)].&amp;[2021-06-25T19:14:15.053333]"/>
            <x15:cachedUniqueName index="10124" name="[Диапазон 2].[Минимум в столбце время просмотра (UTC)].&amp;[2021-06-25T19:15:59.906667]"/>
            <x15:cachedUniqueName index="10125" name="[Диапазон 2].[Минимум в столбце время просмотра (UTC)].&amp;[2021-06-25T19:16:34.856667]"/>
            <x15:cachedUniqueName index="10126" name="[Диапазон 2].[Минимум в столбце время просмотра (UTC)].&amp;[2021-06-25T19:17:44.76]"/>
            <x15:cachedUniqueName index="10127" name="[Диапазон 2].[Минимум в столбце время просмотра (UTC)].&amp;[2021-06-25T19:20:04.566667]"/>
            <x15:cachedUniqueName index="10128" name="[Диапазон 2].[Минимум в столбце время просмотра (UTC)].&amp;[2021-06-25T19:20:39.516667]"/>
            <x15:cachedUniqueName index="10129" name="[Диапазон 2].[Минимум в столбце время просмотра (UTC)].&amp;[2021-06-25T19:22:59.323333]"/>
            <x15:cachedUniqueName index="10130" name="[Диапазон 2].[Минимум в столбце время просмотра (UTC)].&amp;[2021-06-25T19:23:34.276667]"/>
            <x15:cachedUniqueName index="10131" name="[Диапазон 2].[Минимум в столбце время просмотра (UTC)].&amp;[2021-06-25T19:25:54.083333]"/>
            <x15:cachedUniqueName index="10132" name="[Диапазон 2].[Минимум в столбце время просмотра (UTC)].&amp;[2021-06-25T19:27:38.936667]"/>
            <x15:cachedUniqueName index="10133" name="[Диапазон 2].[Минимум в столбце время просмотра (UTC)].&amp;[2021-06-25T19:28:13.886667]"/>
            <x15:cachedUniqueName index="10134" name="[Диапазон 2].[Минимум в столбце время просмотра (UTC)].&amp;[2021-06-25T19:31:43.596667]"/>
            <x15:cachedUniqueName index="10135" name="[Диапазон 2].[Минимум в столбце время просмотра (UTC)].&amp;[2021-06-25T19:34:38.353333]"/>
            <x15:cachedUniqueName index="10136" name="[Диапазон 2].[Минимум в столбце время просмотра (UTC)].&amp;[2021-06-25T19:35:48.256667]"/>
            <x15:cachedUniqueName index="10137" name="[Диапазон 2].[Минимум в столбце время просмотра (UTC)].&amp;[2021-06-25T19:36:58.16]"/>
            <x15:cachedUniqueName index="10138" name="[Диапазон 2].[Минимум в столбце время просмотра (UTC)].&amp;[2021-06-25T19:38:08.063333]"/>
            <x15:cachedUniqueName index="10139" name="[Диапазон 2].[Минимум в столбце время просмотра (UTC)].&amp;[2021-06-25T19:38:43.013333]"/>
            <x15:cachedUniqueName index="10140" name="[Диапазон 2].[Минимум в столбце время просмотра (UTC)].&amp;[2021-06-25T19:43:22.626667]"/>
            <x15:cachedUniqueName index="10141" name="[Диапазон 2].[Минимум в столбце время просмотра (UTC)].&amp;[2021-06-25T19:46:52.333333]"/>
            <x15:cachedUniqueName index="10142" name="[Диапазон 2].[Минимум в столбце время просмотра (UTC)].&amp;[2021-06-25T19:50:56.993333]"/>
            <x15:cachedUniqueName index="10143" name="[Диапазон 2].[Минимум в столбце время просмотра (UTC)].&amp;[2021-06-25T19:51:31.946667]"/>
            <x15:cachedUniqueName index="10144" name="[Диапазон 2].[Минимум в столбце время просмотра (UTC)].&amp;[2021-06-25T19:56:11.556667]"/>
            <x15:cachedUniqueName index="10145" name="[Диапазон 2].[Минимум в столбце время просмотра (UTC)].&amp;[2021-06-25T19:56:38.4]"/>
            <x15:cachedUniqueName index="10146" name="[Диапазон 2].[Минимум в столбце время просмотра (UTC)].&amp;[2021-06-25T19:59:41.266667]"/>
            <x15:cachedUniqueName index="10147" name="[Диапазон 2].[Минимум в столбце время просмотра (UTC)].&amp;[2021-06-25T20:01:26.12]"/>
            <x15:cachedUniqueName index="10148" name="[Диапазон 2].[Минимум в столбце время просмотра (UTC)].&amp;[2021-06-25T20:02:01.073333]"/>
            <x15:cachedUniqueName index="10149" name="[Диапазон 2].[Минимум в столбце время просмотра (UTC)].&amp;[2021-06-25T20:02:36.023333]"/>
            <x15:cachedUniqueName index="10150" name="[Диапазон 2].[Минимум в столбце время просмотра (UTC)].&amp;[2021-06-25T20:03:10.976667]"/>
            <x15:cachedUniqueName index="10151" name="[Диапазон 2].[Минимум в столбце время просмотра (UTC)].&amp;[2021-06-25T20:04:20.876667]"/>
            <x15:cachedUniqueName index="10152" name="[Диапазон 2].[Минимум в столбце время просмотра (UTC)].&amp;[2021-06-25T20:05:30.78]"/>
            <x15:cachedUniqueName index="10153" name="[Диапазон 2].[Минимум в столбце время просмотра (UTC)].&amp;[2021-06-25T20:08:25.536667]"/>
            <x15:cachedUniqueName index="10154" name="[Диапазон 2].[Минимум в столбце время просмотра (UTC)].&amp;[2021-06-25T20:10:10.393333]"/>
            <x15:cachedUniqueName index="10155" name="[Диапазон 2].[Минимум в столбце время просмотра (UTC)].&amp;[2021-06-25T20:15:21.6]"/>
            <x15:cachedUniqueName index="10156" name="[Диапазон 2].[Минимум в столбце время просмотра (UTC)].&amp;[2021-06-25T20:17:09.81]"/>
            <x15:cachedUniqueName index="10157" name="[Диапазон 2].[Минимум в столбце время просмотра (UTC)].&amp;[2021-06-25T20:17:44.76]"/>
            <x15:cachedUniqueName index="10158" name="[Диапазон 2].[Минимум в столбце время просмотра (UTC)].&amp;[2021-06-25T20:20:04.566667]"/>
            <x15:cachedUniqueName index="10159" name="[Диапазон 2].[Минимум в столбце время просмотра (UTC)].&amp;[2021-06-25T20:38:43.013333]"/>
            <x15:cachedUniqueName index="10160" name="[Диапазон 2].[Минимум в столбце время просмотра (UTC)].&amp;[2021-06-26T00:05:30.78]"/>
            <x15:cachedUniqueName index="10161" name="[Диапазон 2].[Минимум в столбце время просмотра (UTC)].&amp;[2021-06-26T00:07:15.636667]"/>
            <x15:cachedUniqueName index="10162" name="[Диапазон 2].[Минимум в столбце время просмотра (UTC)].&amp;[2021-06-26T00:19:59.743333]"/>
            <x15:cachedUniqueName index="10163" name="[Диапазон 2].[Минимум в столбце время просмотра (UTC)].&amp;[2021-06-26T00:33:28.45]"/>
            <x15:cachedUniqueName index="10164" name="[Диапазон 2].[Минимум в столбце время просмотра (UTC)].&amp;[2021-06-26T00:44:32.526667]"/>
            <x15:cachedUniqueName index="10165" name="[Диапазон 2].[Минимум в столбце время просмотра (UTC)].&amp;[2021-06-26T00:56:15.103333]"/>
            <x15:cachedUniqueName index="10166" name="[Диапазон 2].[Минимум в столбце время просмотра (UTC)].&amp;[2021-06-26T01:01:55.2]"/>
            <x15:cachedUniqueName index="10167" name="[Диапазон 2].[Минимум в столбце время просмотра (UTC)].&amp;[2021-06-26T01:04:17.636667]"/>
            <x15:cachedUniqueName index="10168" name="[Диапазон 2].[Минимум в столбце время просмотра (UTC)].&amp;[2021-06-26T01:07:50.586667]"/>
            <x15:cachedUniqueName index="10169" name="[Диапазон 2].[Минимум в столбце время просмотра (UTC)].&amp;[2021-06-26T01:08:25.536667]"/>
            <x15:cachedUniqueName index="10170" name="[Диапазон 2].[Минимум в столбце время просмотра (UTC)].&amp;[2021-06-26T01:21:07.2]"/>
            <x15:cachedUniqueName index="10171" name="[Диапазон 2].[Минимум в столбце время просмотра (UTC)].&amp;[2021-06-26T01:21:10.166667]"/>
            <x15:cachedUniqueName index="10172" name="[Диапазон 2].[Минимум в столбце время просмотра (UTC)].&amp;[2021-06-26T01:22:50.366667]"/>
            <x15:cachedUniqueName index="10173" name="[Диапазон 2].[Минимум в столбце время просмотра (UTC)].&amp;[2021-06-26T01:26:29.033333]"/>
            <x15:cachedUniqueName index="10174" name="[Диапазон 2].[Минимум в столбце время просмотра (UTC)].&amp;[2021-06-26T01:27:24.593333]"/>
            <x15:cachedUniqueName index="10175" name="[Диапазон 2].[Минимум в столбце время просмотра (UTC)].&amp;[2021-06-26T01:33:04.74]"/>
            <x15:cachedUniqueName index="10176" name="[Диапазон 2].[Минимум в столбце время просмотра (UTC)].&amp;[2021-06-26T01:33:33.746667]"/>
            <x15:cachedUniqueName index="10177" name="[Диапазон 2].[Минимум в столбце время просмотра (UTC)].&amp;[2021-06-26T01:40:27.866667]"/>
            <x15:cachedUniqueName index="10178" name="[Диапазон 2].[Минимум в столбце время просмотра (UTC)].&amp;[2021-06-26T01:48:17.073333]"/>
            <x15:cachedUniqueName index="10179" name="[Диапазон 2].[Минимум в столбце время просмотра (UTC)].&amp;[2021-06-26T01:48:30.256667]"/>
            <x15:cachedUniqueName index="10180" name="[Диапазон 2].[Минимум в столбце время просмотра (UTC)].&amp;[2021-06-26T01:49:26.4]"/>
            <x15:cachedUniqueName index="10181" name="[Диапазон 2].[Минимум в столбце время просмотра (UTC)].&amp;[2021-06-26T01:53:51.75]"/>
            <x15:cachedUniqueName index="10182" name="[Диапазон 2].[Минимум в столбце время просмотра (UTC)].&amp;[2021-06-26T02:06:05.733333]"/>
            <x15:cachedUniqueName index="10183" name="[Диапазон 2].[Минимум в столбце время просмотра (UTC)].&amp;[2021-06-26T02:17:16.8]"/>
            <x15:cachedUniqueName index="10184" name="[Диапазон 2].[Минимум в столбце время просмотра (UTC)].&amp;[2021-06-26T02:28:03.376667]"/>
            <x15:cachedUniqueName index="10185" name="[Диапазон 2].[Минимум в столбце время просмотра (UTC)].&amp;[2021-06-26T02:31:08.646667]"/>
            <x15:cachedUniqueName index="10186" name="[Диапазон 2].[Минимум в столбце время просмотра (UTC)].&amp;[2021-06-26T02:45:11.726667]"/>
            <x15:cachedUniqueName index="10187" name="[Диапазон 2].[Минимум в столбце время просмотра (UTC)].&amp;[2021-06-26T02:46:38.743333]"/>
            <x15:cachedUniqueName index="10188" name="[Диапазон 2].[Минимум в столбце время просмотра (UTC)].&amp;[2021-06-26T02:47:02.4]"/>
            <x15:cachedUniqueName index="10189" name="[Диапазон 2].[Минимум в столбце время просмотра (UTC)].&amp;[2021-06-26T02:51:44.61]"/>
            <x15:cachedUniqueName index="10190" name="[Диапазон 2].[Минимум в столбце время просмотра (UTC)].&amp;[2021-06-26T03:00:00.33]"/>
            <x15:cachedUniqueName index="10191" name="[Диапазон 2].[Минимум в столбце время просмотра (UTC)].&amp;[2021-06-26T03:06:12.116667]"/>
            <x15:cachedUniqueName index="10192" name="[Диапазон 2].[Минимум в столбце время просмотра (UTC)].&amp;[2021-06-26T03:09:36]"/>
            <x15:cachedUniqueName index="10193" name="[Диапазон 2].[Минимум в столбце время просмотра (UTC)].&amp;[2021-06-26T03:20:38.4]"/>
            <x15:cachedUniqueName index="10194" name="[Диапазон 2].[Минимум в столбце время просмотра (UTC)].&amp;[2021-06-26T03:20:39.516667]"/>
            <x15:cachedUniqueName index="10195" name="[Диапазон 2].[Минимум в столбце время просмотра (UTC)].&amp;[2021-06-26T03:20:50.173333]"/>
            <x15:cachedUniqueName index="10196" name="[Диапазон 2].[Минимум в столбце время просмотра (UTC)].&amp;[2021-06-26T03:23:23.106667]"/>
            <x15:cachedUniqueName index="10197" name="[Диапазон 2].[Минимум в столбце время просмотра (UTC)].&amp;[2021-06-26T03:27:01.96]"/>
            <x15:cachedUniqueName index="10198" name="[Диапазон 2].[Минимум в столбце время просмотра (UTC)].&amp;[2021-06-26T03:43:12]"/>
            <x15:cachedUniqueName index="10199" name="[Диапазон 2].[Минимум в столбце время просмотра (UTC)].&amp;[2021-06-26T03:43:22.626667]"/>
            <x15:cachedUniqueName index="10200" name="[Диапазон 2].[Минимум в столбце время просмотра (UTC)].&amp;[2021-06-26T03:57:52.993333]"/>
            <x15:cachedUniqueName index="10201" name="[Диапазон 2].[Минимум в столбце время просмотра (UTC)].&amp;[2021-06-26T04:03:09.41]"/>
            <x15:cachedUniqueName index="10202" name="[Диапазон 2].[Минимум в столбце время просмотра (UTC)].&amp;[2021-06-26T04:38:52.8]"/>
            <x15:cachedUniqueName index="10203" name="[Диапазон 2].[Минимум в столбце время просмотра (UTC)].&amp;[2021-06-26T04:47:19.393333]"/>
            <x15:cachedUniqueName index="10204" name="[Диапазон 2].[Минимум в столбце время просмотра (UTC)].&amp;[2021-06-26T04:52:35.81]"/>
            <x15:cachedUniqueName index="10205" name="[Диапазон 2].[Минимум в столбце время просмотра (UTC)].&amp;[2021-06-26T04:53:51.75]"/>
            <x15:cachedUniqueName index="10206" name="[Диапазон 2].[Минимум в столбце время просмотра (UTC)].&amp;[2021-06-26T05:05:30.78]"/>
            <x15:cachedUniqueName index="10207" name="[Диапазон 2].[Минимум в столбце время просмотра (UTC)].&amp;[2021-06-26T05:10:04.8]"/>
            <x15:cachedUniqueName index="10208" name="[Диапазон 2].[Минимум в столбце время просмотра (UTC)].&amp;[2021-06-26T05:32:38.4]"/>
            <x15:cachedUniqueName index="10209" name="[Диапазон 2].[Минимум в столбце время просмотра (UTC)].&amp;[2021-06-26T05:35:58.33]"/>
            <x15:cachedUniqueName index="10210" name="[Диапазон 2].[Минимум в столбце время просмотра (UTC)].&amp;[2021-06-26T05:50:39.02]"/>
            <x15:cachedUniqueName index="10211" name="[Диапазон 2].[Минимум в столбце время просмотра (UTC)].&amp;[2021-06-26T06:06:59.91]"/>
            <x15:cachedUniqueName index="10212" name="[Диапазон 2].[Минимум в столбце время просмотра (UTC)].&amp;[2021-06-26T06:08:21.65]"/>
            <x15:cachedUniqueName index="10213" name="[Диапазон 2].[Минимум в столбце время просмотра (UTC)].&amp;[2021-06-26T06:09:48.666667]"/>
            <x15:cachedUniqueName index="10214" name="[Диапазон 2].[Минимум в столбце время просмотра (UTC)].&amp;[2021-06-26T06:11:23.59]"/>
            <x15:cachedUniqueName index="10215" name="[Диапазон 2].[Минимум в столбце время просмотра (UTC)].&amp;[2021-06-26T06:23:31.346667]"/>
            <x15:cachedUniqueName index="10216" name="[Диапазон 2].[Минимум в столбце время просмотра (UTC)].&amp;[2021-06-26T06:24:02.986667]"/>
            <x15:cachedUniqueName index="10217" name="[Диапазон 2].[Минимум в столбце время просмотра (UTC)].&amp;[2021-06-26T06:34:49.003333]"/>
            <x15:cachedUniqueName index="10218" name="[Диапазон 2].[Минимум в столбце время просмотра (UTC)].&amp;[2021-06-26T06:36:21.293333]"/>
            <x15:cachedUniqueName index="10219" name="[Диапазон 2].[Минимум в столбце время просмотра (UTC)].&amp;[2021-06-26T06:43:49.546667]"/>
            <x15:cachedUniqueName index="10220" name="[Диапазон 2].[Минимум в столбце время просмотра (UTC)].&amp;[2021-06-26T06:51:25.713333]"/>
            <x15:cachedUniqueName index="10221" name="[Диапазон 2].[Минимум в столбце время просмотра (UTC)].&amp;[2021-06-26T06:52:13.176667]"/>
            <x15:cachedUniqueName index="10222" name="[Диапазон 2].[Минимум в столбце время просмотра (UTC)].&amp;[2021-06-26T06:52:50.093333]"/>
            <x15:cachedUniqueName index="10223" name="[Диапазон 2].[Минимум в столбце время просмотра (UTC)].&amp;[2021-06-26T07:00:28.8]"/>
            <x15:cachedUniqueName index="10224" name="[Диапазон 2].[Минимум в столбце время просмотра (UTC)].&amp;[2021-06-26T07:01:03.173333]"/>
            <x15:cachedUniqueName index="10225" name="[Диапазон 2].[Минимум в столбце время просмотра (UTC)].&amp;[2021-06-26T07:16:36.6]"/>
            <x15:cachedUniqueName index="10226" name="[Диапазон 2].[Минимум в столбце время просмотра (UTC)].&amp;[2021-06-26T07:17:05.606667]"/>
            <x15:cachedUniqueName index="10227" name="[Диапазон 2].[Минимум в столбце время просмотра (UTC)].&amp;[2021-06-26T07:51:09.123333]"/>
            <x15:cachedUniqueName index="10228" name="[Диапазон 2].[Минимум в столбце время просмотра (UTC)].&amp;[2021-06-26T07:53:16.8]"/>
            <x15:cachedUniqueName index="10229" name="[Диапазон 2].[Минимум в столбце время просмотра (UTC)].&amp;[2021-06-26T08:00:54.493333]"/>
            <x15:cachedUniqueName index="10230" name="[Диапазон 2].[Минимум в столбце время просмотра (UTC)].&amp;[2021-06-26T08:05:28.72]"/>
            <x15:cachedUniqueName index="10231" name="[Диапазон 2].[Минимум в столбце время просмотра (UTC)].&amp;[2021-06-26T08:21:28.516667]"/>
            <x15:cachedUniqueName index="10232" name="[Диапазон 2].[Минимум в столбце время просмотра (UTC)].&amp;[2021-06-26T08:33:12.54]"/>
            <x15:cachedUniqueName index="10233" name="[Диапазон 2].[Минимум в столбце время просмотра (UTC)].&amp;[2021-06-26T08:39:17.966667]"/>
            <x15:cachedUniqueName index="10234" name="[Диапазон 2].[Минимум в столбце время просмотра (UTC)].&amp;[2021-06-26T08:39:48.06]"/>
            <x15:cachedUniqueName index="10235" name="[Диапазон 2].[Минимум в столбце время просмотра (UTC)].&amp;[2021-06-26T08:40:06.52]"/>
            <x15:cachedUniqueName index="10236" name="[Диапазон 2].[Минимум в столбце время просмотра (UTC)].&amp;[2021-06-26T08:46:17.383333]"/>
            <x15:cachedUniqueName index="10237" name="[Диапазон 2].[Минимум в столбце время просмотра (UTC)].&amp;[2021-06-26T08:46:52.333333]"/>
            <x15:cachedUniqueName index="10238" name="[Диапазон 2].[Минимум в столбце время просмотра (UTC)].&amp;[2021-06-26T08:49:12.14]"/>
            <x15:cachedUniqueName index="10239" name="[Диапазон 2].[Минимум в столбце время просмотра (UTC)].&amp;[2021-06-26T09:03:21.6]"/>
            <x15:cachedUniqueName index="10240" name="[Диапазон 2].[Минимум в столбце время просмотра (UTC)].&amp;[2021-06-26T09:10:33.6]"/>
            <x15:cachedUniqueName index="10241" name="[Диапазон 2].[Минимум в столбце время просмотра (UTC)].&amp;[2021-06-26T09:18:54.663333]"/>
            <x15:cachedUniqueName index="10242" name="[Диапазон 2].[Минимум в столбце время просмотра (UTC)].&amp;[2021-06-26T09:21:11.926667]"/>
            <x15:cachedUniqueName index="10243" name="[Диапазон 2].[Минимум в столбце время просмотра (UTC)].&amp;[2021-06-26T09:24:58.69]"/>
            <x15:cachedUniqueName index="10244" name="[Диапазон 2].[Минимум в столбце время просмотра (UTC)].&amp;[2021-06-26T09:34:57.243333]"/>
            <x15:cachedUniqueName index="10245" name="[Диапазон 2].[Минимум в столбце время просмотра (UTC)].&amp;[2021-06-26T09:47:02.363333]"/>
            <x15:cachedUniqueName index="10246" name="[Диапазон 2].[Минимум в столбце время просмотра (UTC)].&amp;[2021-06-26T09:47:31.37]"/>
            <x15:cachedUniqueName index="10247" name="[Диапазон 2].[Минимум в столбце время просмотра (UTC)].&amp;[2021-06-26T09:55:01.653333]"/>
            <x15:cachedUniqueName index="10248" name="[Диапазон 2].[Минимум в столбце время просмотра (UTC)].&amp;[2021-06-26T10:00:16.216667]"/>
            <x15:cachedUniqueName index="10249" name="[Диапазон 2].[Минимум в столбце время просмотра (UTC)].&amp;[2021-06-26T10:03:54.896667]"/>
            <x15:cachedUniqueName index="10250" name="[Диапазон 2].[Минимум в столбце время просмотра (UTC)].&amp;[2021-06-26T10:04:05.443333]"/>
            <x15:cachedUniqueName index="10251" name="[Диапазон 2].[Минимум в столбце время просмотра (UTC)].&amp;[2021-06-26T10:10:22.503333]"/>
            <x15:cachedUniqueName index="10252" name="[Диапазон 2].[Минимум в столбце время просмотра (UTC)].&amp;[2021-06-26T10:12:30.196667]"/>
            <x15:cachedUniqueName index="10253" name="[Диапазон 2].[Минимум в столбце время просмотра (UTC)].&amp;[2021-06-26T10:15:59.906667]"/>
            <x15:cachedUniqueName index="10254" name="[Диапазон 2].[Минимум в столбце время просмотра (UTC)].&amp;[2021-06-26T10:16:26.383333]"/>
            <x15:cachedUniqueName index="10255" name="[Диапазон 2].[Минимум в столбце время просмотра (UTC)].&amp;[2021-06-26T10:48:04.876667]"/>
            <x15:cachedUniqueName index="10256" name="[Диапазон 2].[Минимум в столбце время просмотра (UTC)].&amp;[2021-06-26T10:49:37.166667]"/>
            <x15:cachedUniqueName index="10257" name="[Диапазон 2].[Минимум в столбце время просмотра (UTC)].&amp;[2021-06-26T11:00:51.17]"/>
            <x15:cachedUniqueName index="10258" name="[Диапазон 2].[Минимум в столбце время просмотра (UTC)].&amp;[2021-06-26T11:03:06.663333]"/>
            <x15:cachedUniqueName index="10259" name="[Диапазон 2].[Минимум в столбце время просмотра (UTC)].&amp;[2021-06-26T11:06:00.693333]"/>
            <x15:cachedUniqueName index="10260" name="[Диапазон 2].[Минимум в столбце время просмотра (UTC)].&amp;[2021-06-26T11:07:59.346667]"/>
            <x15:cachedUniqueName index="10261" name="[Диапазон 2].[Минимум в столбце время просмотра (UTC)].&amp;[2021-06-26T11:13:13.126667]"/>
            <x15:cachedUniqueName index="10262" name="[Диапазон 2].[Минимум в столбце время просмотра (UTC)].&amp;[2021-06-26T11:14:11.136667]"/>
            <x15:cachedUniqueName index="10263" name="[Диапазон 2].[Минимум в столбце время просмотра (UTC)].&amp;[2021-06-26T11:16:34.856667]"/>
            <x15:cachedUniqueName index="10264" name="[Диапазон 2].[Минимум в столбце время просмотра (UTC)].&amp;[2021-06-26T11:20:17.653333]"/>
            <x15:cachedUniqueName index="10265" name="[Диапазон 2].[Минимум в столбце время просмотра (UTC)].&amp;[2021-06-26T11:21:14.47]"/>
            <x15:cachedUniqueName index="10266" name="[Диапазон 2].[Минимум в столбце время просмотра (UTC)].&amp;[2021-06-26T11:22:16.306667]"/>
            <x15:cachedUniqueName index="10267" name="[Диапазон 2].[Минимум в столбце время просмотра (UTC)].&amp;[2021-06-26T11:22:59.323333]"/>
            <x15:cachedUniqueName index="10268" name="[Диапазон 2].[Минимум в столбце время просмотра (UTC)].&amp;[2021-06-26T11:23:02.4]"/>
            <x15:cachedUniqueName index="10269" name="[Диапазон 2].[Минимум в столбце время просмотра (UTC)].&amp;[2021-06-26T11:29:52.473333]"/>
            <x15:cachedUniqueName index="10270" name="[Диапазон 2].[Минимум в столбце время просмотра (UTC)].&amp;[2021-06-26T11:30:33.693333]"/>
            <x15:cachedUniqueName index="10271" name="[Диапазон 2].[Минимум в столбце время просмотра (UTC)].&amp;[2021-06-26T11:33:52.423333]"/>
            <x15:cachedUniqueName index="10272" name="[Диапазон 2].[Минимум в столбце время просмотра (UTC)].&amp;[2021-06-26T11:42:47.673333]"/>
            <x15:cachedUniqueName index="10273" name="[Диапазон 2].[Минимум в столбце время просмотра (UTC)].&amp;[2021-06-26T11:44:56.896667]"/>
            <x15:cachedUniqueName index="10274" name="[Диапазон 2].[Минимум в столбце время просмотра (UTC)].&amp;[2021-06-26T11:45:07.48]"/>
            <x15:cachedUniqueName index="10275" name="[Диапазон 2].[Минимум в столбце время просмотра (UTC)].&amp;[2021-06-26T11:49:47.09]"/>
            <x15:cachedUniqueName index="10276" name="[Диапазон 2].[Минимум в столбце время просмотра (UTC)].&amp;[2021-06-26T11:52:27.79]"/>
            <x15:cachedUniqueName index="10277" name="[Диапазон 2].[Минимум в столбце время просмотра (UTC)].&amp;[2021-06-26T11:54:26.703333]"/>
            <x15:cachedUniqueName index="10278" name="[Диапазон 2].[Минимум в столбце время просмотра (UTC)].&amp;[2021-06-26T11:58:18.483333]"/>
            <x15:cachedUniqueName index="10279" name="[Диапазон 2].[Минимум в столбце время просмотра (UTC)].&amp;[2021-06-26T12:00:14.503333]"/>
            <x15:cachedUniqueName index="10280" name="[Диапазон 2].[Минимум в столбце время просмотра (UTC)].&amp;[2021-06-26T12:01:01.966667]"/>
            <x15:cachedUniqueName index="10281" name="[Диапазон 2].[Минимум в столбце время просмотра (UTC)].&amp;[2021-06-26T12:17:44.76]"/>
            <x15:cachedUniqueName index="10282" name="[Диапазон 2].[Минимум в столбце время просмотра (UTC)].&amp;[2021-06-26T12:19:40.8]"/>
            <x15:cachedUniqueName index="10283" name="[Диапазон 2].[Минимум в столбце время просмотра (UTC)].&amp;[2021-06-26T12:23:50.463333]"/>
            <x15:cachedUniqueName index="10284" name="[Диапазон 2].[Минимум в столбце время просмотра (UTC)].&amp;[2021-06-26T12:26:29.033333]"/>
            <x15:cachedUniqueName index="10285" name="[Диапазон 2].[Минимум в столбце время просмотра (UTC)].&amp;[2021-06-26T12:27:02.95]"/>
            <x15:cachedUniqueName index="10286" name="[Диапазон 2].[Минимум в столбце время просмотра (UTC)].&amp;[2021-06-26T12:27:03.983333]"/>
            <x15:cachedUniqueName index="10287" name="[Диапазон 2].[Минимум в столбце время просмотра (UTC)].&amp;[2021-06-26T12:31:08.646667]"/>
            <x15:cachedUniqueName index="10288" name="[Диапазон 2].[Минимум в столбце время просмотра (UTC)].&amp;[2021-06-26T12:31:43.596667]"/>
            <x15:cachedUniqueName index="10289" name="[Диапазон 2].[Минимум в столбце время просмотра (UTC)].&amp;[2021-06-26T12:32:18.546667]"/>
            <x15:cachedUniqueName index="10290" name="[Диапазон 2].[Минимум в столбце время просмотра (UTC)].&amp;[2021-06-26T12:33:28.45]"/>
            <x15:cachedUniqueName index="10291" name="[Диапазон 2].[Минимум в столбце время просмотра (UTC)].&amp;[2021-06-26T12:33:49.016667]"/>
            <x15:cachedUniqueName index="10292" name="[Диапазон 2].[Минимум в столбце время просмотра (UTC)].&amp;[2021-06-26T12:40:35.083333]"/>
            <x15:cachedUniqueName index="10293" name="[Диапазон 2].[Минимум в столбце время просмотра (UTC)].&amp;[2021-06-26T12:45:19.856667]"/>
            <x15:cachedUniqueName index="10294" name="[Диапазон 2].[Минимум в столбце время просмотра (UTC)].&amp;[2021-06-26T12:59:41.266667]"/>
            <x15:cachedUniqueName index="10295" name="[Диапазон 2].[Минимум в столбце время просмотра (UTC)].&amp;[2021-06-26T13:00:16.216667]"/>
            <x15:cachedUniqueName index="10296" name="[Диапазон 2].[Минимум в столбце время просмотра (UTC)].&amp;[2021-06-26T13:02:01.073333]"/>
            <x15:cachedUniqueName index="10297" name="[Диапазон 2].[Минимум в столбце время просмотра (UTC)].&amp;[2021-06-26T13:02:36.023333]"/>
            <x15:cachedUniqueName index="10298" name="[Диапазон 2].[Минимум в столбце время просмотра (UTC)].&amp;[2021-06-26T13:07:15.636667]"/>
            <x15:cachedUniqueName index="10299" name="[Диапазон 2].[Минимум в столбце время просмотра (UTC)].&amp;[2021-06-26T13:09:35.44]"/>
            <x15:cachedUniqueName index="10300" name="[Диапазон 2].[Минимум в столбце время просмотра (UTC)].&amp;[2021-06-26T13:09:59.103333]"/>
            <x15:cachedUniqueName index="10301" name="[Диапазон 2].[Минимум в столбце время просмотра (UTC)].&amp;[2021-06-26T13:10:45.343333]"/>
            <x15:cachedUniqueName index="10302" name="[Диапазон 2].[Минимум в столбце время просмотра (UTC)].&amp;[2021-06-26T13:14:15.053333]"/>
            <x15:cachedUniqueName index="10303" name="[Диапазон 2].[Минимум в столбце время просмотра (UTC)].&amp;[2021-06-26T13:14:49.15]"/>
            <x15:cachedUniqueName index="10304" name="[Диапазон 2].[Минимум в столбце время просмотра (UTC)].&amp;[2021-06-26T13:14:50.003333]"/>
            <x15:cachedUniqueName index="10305" name="[Диапазон 2].[Минимум в столбце время просмотра (UTC)].&amp;[2021-06-26T13:17:44.76]"/>
            <x15:cachedUniqueName index="10306" name="[Диапазон 2].[Минимум в столбце время просмотра (UTC)].&amp;[2021-06-26T13:22:24.373333]"/>
            <x15:cachedUniqueName index="10307" name="[Диапазон 2].[Минимум в столбце время просмотра (UTC)].&amp;[2021-06-26T13:26:48.996667]"/>
            <x15:cachedUniqueName index="10308" name="[Диапазон 2].[Минимум в столбце время просмотра (UTC)].&amp;[2021-06-26T13:31:43.596667]"/>
            <x15:cachedUniqueName index="10309" name="[Диапазон 2].[Минимум в столбце время просмотра (UTC)].&amp;[2021-06-26T13:32:18.546667]"/>
            <x15:cachedUniqueName index="10310" name="[Диапазон 2].[Минимум в столбце время просмотра (UTC)].&amp;[2021-06-26T13:34:03.403333]"/>
            <x15:cachedUniqueName index="10311" name="[Диапазон 2].[Минимум в столбце время просмотра (UTC)].&amp;[2021-06-26T13:37:33.11]"/>
            <x15:cachedUniqueName index="10312" name="[Диапазон 2].[Минимум в столбце время просмотра (UTC)].&amp;[2021-06-26T13:39:52.916667]"/>
            <x15:cachedUniqueName index="10313" name="[Диапазон 2].[Минимум в столбце время просмотра (UTC)].&amp;[2021-06-26T13:40:31.676667]"/>
            <x15:cachedUniqueName index="10314" name="[Диапазон 2].[Минимум в столбце время просмотра (UTC)].&amp;[2021-06-26T13:40:52.773333]"/>
            <x15:cachedUniqueName index="10315" name="[Диапазон 2].[Минимум в столбце время просмотра (UTC)].&amp;[2021-06-26T13:42:38.246667]"/>
            <x15:cachedUniqueName index="10316" name="[Диапазон 2].[Минимум в столбце время просмотра (UTC)].&amp;[2021-06-26T13:46:17.1]"/>
            <x15:cachedUniqueName index="10317" name="[Диапазон 2].[Минимум в столбце время просмотра (UTC)].&amp;[2021-06-26T13:50:53.963333]"/>
            <x15:cachedUniqueName index="10318" name="[Диапазон 2].[Минимум в столбце время просмотра (UTC)].&amp;[2021-06-26T13:53:51.75]"/>
            <x15:cachedUniqueName index="10319" name="[Диапазон 2].[Минимум в столбце время просмотра (UTC)].&amp;[2021-06-26T13:54:14.4]"/>
            <x15:cachedUniqueName index="10320" name="[Диапазон 2].[Минимум в столбце время просмотра (UTC)].&amp;[2021-06-26T13:55:40.8]"/>
            <x15:cachedUniqueName index="10321" name="[Диапазон 2].[Минимум в столбце время просмотра (UTC)].&amp;[2021-06-26T13:57:21.46]"/>
            <x15:cachedUniqueName index="10322" name="[Диапазон 2].[Минимум в столбце время просмотра (UTC)].&amp;[2021-06-26T13:57:56.413333]"/>
            <x15:cachedUniqueName index="10323" name="[Диапазон 2].[Минимум в столбце время просмотра (UTC)].&amp;[2021-06-26T13:59:01.77]"/>
            <x15:cachedUniqueName index="10324" name="[Диапазон 2].[Минимум в столбце время просмотра (UTC)].&amp;[2021-06-26T14:04:52.466667]"/>
            <x15:cachedUniqueName index="10325" name="[Диапазон 2].[Минимум в столбце время просмотра (UTC)].&amp;[2021-06-26T14:07:15.636667]"/>
            <x15:cachedUniqueName index="10326" name="[Диапазон 2].[Минимум в столбце время просмотра (UTC)].&amp;[2021-06-26T14:10:10.393333]"/>
            <x15:cachedUniqueName index="10327" name="[Диапазон 2].[Минимум в столбце время просмотра (UTC)].&amp;[2021-06-26T14:10:45.343333]"/>
            <x15:cachedUniqueName index="10328" name="[Диапазон 2].[Минимум в столбце время просмотра (UTC)].&amp;[2021-06-26T14:14:15.053333]"/>
            <x15:cachedUniqueName index="10329" name="[Диапазон 2].[Минимум в столбце время просмотра (UTC)].&amp;[2021-06-26T14:20:17.983333]"/>
            <x15:cachedUniqueName index="10330" name="[Диапазон 2].[Минимум в столбце время просмотра (UTC)].&amp;[2021-06-26T14:21:14.47]"/>
            <x15:cachedUniqueName index="10331" name="[Диапазон 2].[Минимум в столбце время просмотра (UTC)].&amp;[2021-06-26T14:23:02.4]"/>
            <x15:cachedUniqueName index="10332" name="[Диапазон 2].[Минимум в столбце время просмотра (UTC)].&amp;[2021-06-26T14:23:34.276667]"/>
            <x15:cachedUniqueName index="10333" name="[Диапазон 2].[Минимум в столбце время просмотра (UTC)].&amp;[2021-06-26T14:26:29.033333]"/>
            <x15:cachedUniqueName index="10334" name="[Диапазон 2].[Минимум в столбце время просмотра (UTC)].&amp;[2021-06-26T14:28:02.056667]"/>
            <x15:cachedUniqueName index="10335" name="[Диапазон 2].[Минимум в столбце время просмотра (UTC)].&amp;[2021-06-26T14:31:08.646667]"/>
            <x15:cachedUniqueName index="10336" name="[Диапазон 2].[Минимум в столбце время просмотра (UTC)].&amp;[2021-06-26T14:36:58.16]"/>
            <x15:cachedUniqueName index="10337" name="[Диапазон 2].[Минимум в столбце время просмотра (UTC)].&amp;[2021-06-26T14:49:05.086667]"/>
            <x15:cachedUniqueName index="10338" name="[Диапазон 2].[Минимум в столбце время просмотра (UTC)].&amp;[2021-06-26T14:50:56.993333]"/>
            <x15:cachedUniqueName index="10339" name="[Диапазон 2].[Минимум в столбце время просмотра (UTC)].&amp;[2021-06-26T15:00:51.17]"/>
            <x15:cachedUniqueName index="10340" name="[Диапазон 2].[Минимум в столбце время просмотра (UTC)].&amp;[2021-06-26T15:02:00.303333]"/>
            <x15:cachedUniqueName index="10341" name="[Диапазон 2].[Минимум в столбце время просмотра (UTC)].&amp;[2021-06-26T15:05:36.52]"/>
            <x15:cachedUniqueName index="10342" name="[Диапазон 2].[Минимум в столбце время просмотра (UTC)].&amp;[2021-06-26T15:06:05.733333]"/>
            <x15:cachedUniqueName index="10343" name="[Диапазон 2].[Минимум в столбце время просмотра (UTC)].&amp;[2021-06-26T15:07:15.636667]"/>
            <x15:cachedUniqueName index="10344" name="[Диапазон 2].[Минимум в столбце время просмотра (UTC)].&amp;[2021-06-26T15:10:10.393333]"/>
            <x15:cachedUniqueName index="10345" name="[Диапазон 2].[Минимум в столбце время просмотра (UTC)].&amp;[2021-06-26T15:12:57.6]"/>
            <x15:cachedUniqueName index="10346" name="[Диапазон 2].[Минимум в столбце время просмотра (UTC)].&amp;[2021-06-26T15:17:09.81]"/>
            <x15:cachedUniqueName index="10347" name="[Диапазон 2].[Минимум в столбце время просмотра (UTC)].&amp;[2021-06-26T15:18:54.663333]"/>
            <x15:cachedUniqueName index="10348" name="[Диапазон 2].[Минимум в столбце время просмотра (UTC)].&amp;[2021-06-26T15:19:29.616667]"/>
            <x15:cachedUniqueName index="10349" name="[Диапазон 2].[Минимум в столбце время просмотра (UTC)].&amp;[2021-06-26T15:21:49.42]"/>
            <x15:cachedUniqueName index="10350" name="[Диапазон 2].[Минимум в столбце время просмотра (UTC)].&amp;[2021-06-26T15:24:09.226667]"/>
            <x15:cachedUniqueName index="10351" name="[Диапазон 2].[Минимум в столбце время просмотра (UTC)].&amp;[2021-06-26T15:32:14.423333]"/>
            <x15:cachedUniqueName index="10352" name="[Диапазон 2].[Минимум в столбце время просмотра (UTC)].&amp;[2021-06-26T15:32:53.973333]"/>
            <x15:cachedUniqueName index="10353" name="[Диапазон 2].[Минимум в столбце время просмотра (UTC)].&amp;[2021-06-26T15:35:13.306667]"/>
            <x15:cachedUniqueName index="10354" name="[Диапазон 2].[Минимум в столбце время просмотра (UTC)].&amp;[2021-06-26T15:36:06.46]"/>
            <x15:cachedUniqueName index="10355" name="[Диапазон 2].[Минимум в столбце время просмотра (UTC)].&amp;[2021-06-26T15:41:37.77]"/>
            <x15:cachedUniqueName index="10356" name="[Диапазон 2].[Минимум в столбце время просмотра (UTC)].&amp;[2021-06-26T15:42:12.723333]"/>
            <x15:cachedUniqueName index="10357" name="[Диапазон 2].[Минимум в столбце время просмотра (UTC)].&amp;[2021-06-26T15:42:41.98]"/>
            <x15:cachedUniqueName index="10358" name="[Диапазон 2].[Минимум в столбце время просмотра (UTC)].&amp;[2021-06-26T15:45:07.48]"/>
            <x15:cachedUniqueName index="10359" name="[Диапазон 2].[Минимум в столбце время просмотра (UTC)].&amp;[2021-06-26T15:45:42.43]"/>
            <x15:cachedUniqueName index="10360" name="[Диапазон 2].[Минимум в столбце время просмотра (UTC)].&amp;[2021-06-26T15:46:52.333333]"/>
            <x15:cachedUniqueName index="10361" name="[Диапазон 2].[Минимум в столбце время просмотра (UTC)].&amp;[2021-06-26T15:48:02.236667]"/>
            <x15:cachedUniqueName index="10362" name="[Диапазон 2].[Минимум в столбце время просмотра (UTC)].&amp;[2021-06-26T15:50:07.6]"/>
            <x15:cachedUniqueName index="10363" name="[Диапазон 2].[Минимум в столбце время просмотра (UTC)].&amp;[2021-06-26T15:50:20.783333]"/>
            <x15:cachedUniqueName index="10364" name="[Диапазон 2].[Минимум в столбце время просмотра (UTC)].&amp;[2021-06-26T15:50:22.043333]"/>
            <x15:cachedUniqueName index="10365" name="[Диапазон 2].[Минимум в столбце время просмотра (UTC)].&amp;[2021-06-26T15:55:01.653333]"/>
            <x15:cachedUniqueName index="10366" name="[Диапазон 2].[Минимум в столбце время просмотра (UTC)].&amp;[2021-06-26T15:57:49.04]"/>
            <x15:cachedUniqueName index="10367" name="[Диапазон 2].[Минимум в столбце время просмотра (UTC)].&amp;[2021-06-26T15:59:02.4]"/>
            <x15:cachedUniqueName index="10368" name="[Диапазон 2].[Минимум в столбце время просмотра (UTC)].&amp;[2021-06-26T16:03:39.733333]"/>
            <x15:cachedUniqueName index="10369" name="[Диапазон 2].[Минимум в столбце время просмотра (UTC)].&amp;[2021-06-26T16:06:40.683333]"/>
            <x15:cachedUniqueName index="10370" name="[Диапазон 2].[Минимум в столбце время просмотра (UTC)].&amp;[2021-06-26T16:07:50.586667]"/>
            <x15:cachedUniqueName index="10371" name="[Диапазон 2].[Минимум в столбце время просмотра (UTC)].&amp;[2021-06-26T16:10:10.393333]"/>
            <x15:cachedUniqueName index="10372" name="[Диапазон 2].[Минимум в столбце время просмотра (UTC)].&amp;[2021-06-26T16:11:20.296667]"/>
            <x15:cachedUniqueName index="10373" name="[Диапазон 2].[Минимум в столбце время просмотра (UTC)].&amp;[2021-06-26T16:11:47.54]"/>
            <x15:cachedUniqueName index="10374" name="[Диапазон 2].[Минимум в столбце время просмотра (UTC)].&amp;[2021-06-26T16:12:30.196667]"/>
            <x15:cachedUniqueName index="10375" name="[Диапазон 2].[Минимум в столбце время просмотра (UTC)].&amp;[2021-06-26T16:13:05.15]"/>
            <x15:cachedUniqueName index="10376" name="[Диапазон 2].[Минимум в столбце время просмотра (UTC)].&amp;[2021-06-26T16:13:40.1]"/>
            <x15:cachedUniqueName index="10377" name="[Диапазон 2].[Минимум в столбце время просмотра (UTC)].&amp;[2021-06-26T16:14:50.003333]"/>
            <x15:cachedUniqueName index="10378" name="[Диапазон 2].[Минимум в столбце время просмотра (UTC)].&amp;[2021-06-26T16:15:24.956667]"/>
            <x15:cachedUniqueName index="10379" name="[Диапазон 2].[Минимум в столбце время просмотра (UTC)].&amp;[2021-06-26T16:19:29.616667]"/>
            <x15:cachedUniqueName index="10380" name="[Диапазон 2].[Минимум в столбце время просмотра (UTC)].&amp;[2021-06-26T16:28:48.84]"/>
            <x15:cachedUniqueName index="10381" name="[Диапазон 2].[Минимум в столбце время просмотра (UTC)].&amp;[2021-06-26T16:31:08.646667]"/>
            <x15:cachedUniqueName index="10382" name="[Диапазон 2].[Минимум в столбце время просмотра (UTC)].&amp;[2021-06-26T16:33:36]"/>
            <x15:cachedUniqueName index="10383" name="[Диапазон 2].[Минимум в столбце время просмотра (UTC)].&amp;[2021-06-26T16:36:23.206667]"/>
            <x15:cachedUniqueName index="10384" name="[Диапазон 2].[Минимум в столбце время просмотра (UTC)].&amp;[2021-06-26T16:36:58.16]"/>
            <x15:cachedUniqueName index="10385" name="[Диапазон 2].[Минимум в столбце время просмотра (UTC)].&amp;[2021-06-26T16:38:08.063333]"/>
            <x15:cachedUniqueName index="10386" name="[Диапазон 2].[Минимум в столбце время просмотра (UTC)].&amp;[2021-06-26T16:39:52.916667]"/>
            <x15:cachedUniqueName index="10387" name="[Диапазон 2].[Минимум в столбце время просмотра (UTC)].&amp;[2021-06-26T16:39:57.73]"/>
            <x15:cachedUniqueName index="10388" name="[Диапазон 2].[Минимум в столбце время просмотра (UTC)].&amp;[2021-06-26T16:41:02.82]"/>
            <x15:cachedUniqueName index="10389" name="[Диапазон 2].[Минимум в столбце время просмотра (UTC)].&amp;[2021-06-26T16:42:12.723333]"/>
            <x15:cachedUniqueName index="10390" name="[Диапазон 2].[Минимум в столбце время просмотра (UTC)].&amp;[2021-06-26T16:42:35.936667]"/>
            <x15:cachedUniqueName index="10391" name="[Диапазон 2].[Минимум в столбце время просмотра (UTC)].&amp;[2021-06-26T16:42:47.673333]"/>
            <x15:cachedUniqueName index="10392" name="[Диапазон 2].[Минимум в столбце время просмотра (UTC)].&amp;[2021-06-26T16:43:15.49]"/>
            <x15:cachedUniqueName index="10393" name="[Диапазон 2].[Минимум в столбце время просмотра (UTC)].&amp;[2021-06-26T16:47:27.286667]"/>
            <x15:cachedUniqueName index="10394" name="[Диапазон 2].[Минимум в столбце время просмотра (UTC)].&amp;[2021-06-26T16:47:31.2]"/>
            <x15:cachedUniqueName index="10395" name="[Диапазон 2].[Минимум в столбце время просмотра (UTC)].&amp;[2021-06-26T16:49:47.09]"/>
            <x15:cachedUniqueName index="10396" name="[Диапазон 2].[Минимум в столбце время просмотра (UTC)].&amp;[2021-06-26T16:50:22.043333]"/>
            <x15:cachedUniqueName index="10397" name="[Диапазон 2].[Минимум в столбце время просмотра (UTC)].&amp;[2021-06-26T16:52:41.85]"/>
            <x15:cachedUniqueName index="10398" name="[Диапазон 2].[Минимум в столбце время просмотра (UTC)].&amp;[2021-06-26T16:56:46.51]"/>
            <x15:cachedUniqueName index="10399" name="[Диапазон 2].[Минимум в столбце время просмотра (UTC)].&amp;[2021-06-26T16:57:21.46]"/>
            <x15:cachedUniqueName index="10400" name="[Диапазон 2].[Минимум в столбце время просмотра (UTC)].&amp;[2021-06-26T16:57:56.413333]"/>
            <x15:cachedUniqueName index="10401" name="[Диапазон 2].[Минимум в столбце время просмотра (UTC)].&amp;[2021-06-26T16:58:31.363333]"/>
            <x15:cachedUniqueName index="10402" name="[Диапазон 2].[Минимум в столбце время просмотра (UTC)].&amp;[2021-06-26T16:59:06.316667]"/>
            <x15:cachedUniqueName index="10403" name="[Диапазон 2].[Минимум в столбце время просмотра (UTC)].&amp;[2021-06-26T16:59:17.92]"/>
            <x15:cachedUniqueName index="10404" name="[Диапазон 2].[Минимум в столбце время просмотра (UTC)].&amp;[2021-06-26T17:03:10.976667]"/>
            <x15:cachedUniqueName index="10405" name="[Диапазон 2].[Минимум в столбце время просмотра (UTC)].&amp;[2021-06-26T17:03:45.926667]"/>
            <x15:cachedUniqueName index="10406" name="[Диапазон 2].[Минимум в столбце время просмотра (UTC)].&amp;[2021-06-26T17:04:20.876667]"/>
            <x15:cachedUniqueName index="10407" name="[Диапазон 2].[Минимум в столбце время просмотра (UTC)].&amp;[2021-06-26T17:05:30.78]"/>
            <x15:cachedUniqueName index="10408" name="[Диапазон 2].[Минимум в столбце время просмотра (UTC)].&amp;[2021-06-26T17:06:40.683333]"/>
            <x15:cachedUniqueName index="10409" name="[Диапазон 2].[Минимум в столбце время просмотра (UTC)].&amp;[2021-06-26T17:07:20.456667]"/>
            <x15:cachedUniqueName index="10410" name="[Диапазон 2].[Минимум в столбце время просмотра (UTC)].&amp;[2021-06-26T17:08:25.536667]"/>
            <x15:cachedUniqueName index="10411" name="[Диапазон 2].[Минимум в столбце время просмотра (UTC)].&amp;[2021-06-26T17:09:00.49]"/>
            <x15:cachedUniqueName index="10412" name="[Диапазон 2].[Минимум в столбце время просмотра (UTC)].&amp;[2021-06-26T17:10:10.393333]"/>
            <x15:cachedUniqueName index="10413" name="[Диапазон 2].[Минимум в столбце время просмотра (UTC)].&amp;[2021-06-26T17:12:23.686667]"/>
            <x15:cachedUniqueName index="10414" name="[Диапазон 2].[Минимум в столбце время просмотра (UTC)].&amp;[2021-06-26T17:13:05.15]"/>
            <x15:cachedUniqueName index="10415" name="[Диапазон 2].[Минимум в столбце время просмотра (UTC)].&amp;[2021-06-26T17:17:44.76]"/>
            <x15:cachedUniqueName index="10416" name="[Диапазон 2].[Минимум в столбце время просмотра (UTC)].&amp;[2021-06-26T17:17:45.6]"/>
            <x15:cachedUniqueName index="10417" name="[Диапазон 2].[Минимум в столбце время просмотра (UTC)].&amp;[2021-06-26T17:20:42.043333]"/>
            <x15:cachedUniqueName index="10418" name="[Диапазон 2].[Минимум в столбце время просмотра (UTC)].&amp;[2021-06-26T17:21:14.47]"/>
            <x15:cachedUniqueName index="10419" name="[Диапазон 2].[Минимум в столбце время просмотра (UTC)].&amp;[2021-06-26T17:21:49.42]"/>
            <x15:cachedUniqueName index="10420" name="[Диапазон 2].[Минимум в столбце время просмотра (UTC)].&amp;[2021-06-26T17:22:59.323333]"/>
            <x15:cachedUniqueName index="10421" name="[Диапазон 2].[Минимум в столбце время просмотра (UTC)].&amp;[2021-06-26T17:23:34.276667]"/>
            <x15:cachedUniqueName index="10422" name="[Диапазон 2].[Минимум в столбце время просмотра (UTC)].&amp;[2021-06-26T17:24:09.226667]"/>
            <x15:cachedUniqueName index="10423" name="[Диапазон 2].[Минимум в столбце время просмотра (UTC)].&amp;[2021-06-26T17:24:44.18]"/>
            <x15:cachedUniqueName index="10424" name="[Диапазон 2].[Минимум в столбце время просмотра (UTC)].&amp;[2021-06-26T17:26:52.8]"/>
            <x15:cachedUniqueName index="10425" name="[Диапазон 2].[Минимум в столбце время просмотра (UTC)].&amp;[2021-06-26T17:27:03.983333]"/>
            <x15:cachedUniqueName index="10426" name="[Диапазон 2].[Минимум в столбце время просмотра (UTC)].&amp;[2021-06-26T17:27:33.383333]"/>
            <x15:cachedUniqueName index="10427" name="[Диапазон 2].[Минимум в столбце время просмотра (UTC)].&amp;[2021-06-26T17:28:48.84]"/>
            <x15:cachedUniqueName index="10428" name="[Диапазон 2].[Минимум в столбце время просмотра (UTC)].&amp;[2021-06-26T17:30:33.693333]"/>
            <x15:cachedUniqueName index="10429" name="[Диапазон 2].[Минимум в столбце время просмотра (UTC)].&amp;[2021-06-26T17:30:59.053333]"/>
            <x15:cachedUniqueName index="10430" name="[Диапазон 2].[Минимум в столбце время просмотра (UTC)].&amp;[2021-06-26T17:31:43.596667]"/>
            <x15:cachedUniqueName index="10431" name="[Диапазон 2].[Минимум в столбце время просмотра (UTC)].&amp;[2021-06-26T17:33:28.45]"/>
            <x15:cachedUniqueName index="10432" name="[Диапазон 2].[Минимум в столбце время просмотра (UTC)].&amp;[2021-06-26T17:34:03.403333]"/>
            <x15:cachedUniqueName index="10433" name="[Диапазон 2].[Минимум в столбце время просмотра (UTC)].&amp;[2021-06-26T17:40:47.06]"/>
            <x15:cachedUniqueName index="10434" name="[Диапазон 2].[Минимум в столбце время просмотра (UTC)].&amp;[2021-06-26T17:41:02.82]"/>
            <x15:cachedUniqueName index="10435" name="[Диапазон 2].[Минимум в столбце время просмотра (UTC)].&amp;[2021-06-26T17:42:47.673333]"/>
            <x15:cachedUniqueName index="10436" name="[Диапазон 2].[Минимум в столбце время просмотра (UTC)].&amp;[2021-06-26T17:43:14.72]"/>
            <x15:cachedUniqueName index="10437" name="[Диапазон 2].[Минимум в столбце время просмотра (UTC)].&amp;[2021-06-26T17:46:52.333333]"/>
            <x15:cachedUniqueName index="10438" name="[Диапазон 2].[Минимум в столбце время просмотра (UTC)].&amp;[2021-06-26T17:47:27.853333]"/>
            <x15:cachedUniqueName index="10439" name="[Диапазон 2].[Минимум в столбце время просмотра (UTC)].&amp;[2021-06-26T17:48:02.236667]"/>
            <x15:cachedUniqueName index="10440" name="[Диапазон 2].[Минимум в столбце время просмотра (UTC)].&amp;[2021-06-26T17:48:37.186667]"/>
            <x15:cachedUniqueName index="10441" name="[Диапазон 2].[Минимум в столбце время просмотра (UTC)].&amp;[2021-06-26T17:50:22.043333]"/>
            <x15:cachedUniqueName index="10442" name="[Диапазон 2].[Минимум в столбце время просмотра (UTC)].&amp;[2021-06-26T17:50:56.993333]"/>
            <x15:cachedUniqueName index="10443" name="[Диапазон 2].[Минимум в столбце время просмотра (UTC)].&amp;[2021-06-26T17:52:41.85]"/>
            <x15:cachedUniqueName index="10444" name="[Диапазон 2].[Минимум в столбце время просмотра (UTC)].&amp;[2021-06-26T17:53:16.8]"/>
            <x15:cachedUniqueName index="10445" name="[Диапазон 2].[Минимум в столбце время просмотра (UTC)].&amp;[2021-06-26T17:58:31.363333]"/>
            <x15:cachedUniqueName index="10446" name="[Диапазон 2].[Минимум в столбце время просмотра (UTC)].&amp;[2021-06-26T18:02:36.023333]"/>
            <x15:cachedUniqueName index="10447" name="[Диапазон 2].[Минимум в столбце время просмотра (UTC)].&amp;[2021-06-26T18:07:50.586667]"/>
            <x15:cachedUniqueName index="10448" name="[Диапазон 2].[Минимум в столбце время просмотра (UTC)].&amp;[2021-06-26T18:08:25.536667]"/>
            <x15:cachedUniqueName index="10449" name="[Диапазон 2].[Минимум в столбце время просмотра (UTC)].&amp;[2021-06-26T18:09:00.49]"/>
            <x15:cachedUniqueName index="10450" name="[Диапазон 2].[Минимум в столбце время просмотра (UTC)].&amp;[2021-06-26T18:11:11.726667]"/>
            <x15:cachedUniqueName index="10451" name="[Диапазон 2].[Минимум в столбце время просмотра (UTC)].&amp;[2021-06-26T18:11:20.296667]"/>
            <x15:cachedUniqueName index="10452" name="[Диапазон 2].[Минимум в столбце время просмотра (UTC)].&amp;[2021-06-26T18:12:54.56]"/>
            <x15:cachedUniqueName index="10453" name="[Диапазон 2].[Минимум в столбце время просмотра (UTC)].&amp;[2021-06-26T18:13:40.1]"/>
            <x15:cachedUniqueName index="10454" name="[Диапазон 2].[Минимум в столбце время просмотра (UTC)].&amp;[2021-06-26T18:18:19.713333]"/>
            <x15:cachedUniqueName index="10455" name="[Диапазон 2].[Минимум в столбце время просмотра (UTC)].&amp;[2021-06-26T18:26:18.783333]"/>
            <x15:cachedUniqueName index="10456" name="[Диапазон 2].[Минимум в столбце время просмотра (UTC)].&amp;[2021-06-26T18:34:42.413333]"/>
            <x15:cachedUniqueName index="10457" name="[Диапазон 2].[Минимум в столбце время просмотра (UTC)].&amp;[2021-06-26T18:38:15.993333]"/>
            <x15:cachedUniqueName index="10458" name="[Диапазон 2].[Минимум в столбце время просмотра (UTC)].&amp;[2021-06-26T18:47:00.716667]"/>
            <x15:cachedUniqueName index="10459" name="[Диапазон 2].[Минимум в столбце время просмотра (UTC)].&amp;[2021-06-26T18:53:33.6]"/>
            <x15:cachedUniqueName index="10460" name="[Диапазон 2].[Минимум в столбце время просмотра (UTC)].&amp;[2021-06-26T18:54:23.696667]"/>
            <x15:cachedUniqueName index="10461" name="[Диапазон 2].[Минимум в столбце время просмотра (UTC)].&amp;[2021-06-26T19:10:26.13]"/>
            <x15:cachedUniqueName index="10462" name="[Диапазон 2].[Минимум в столбце время просмотра (UTC)].&amp;[2021-06-26T19:11:13.593333]"/>
            <x15:cachedUniqueName index="10463" name="[Диапазон 2].[Минимум в столбце время просмотра (UTC)].&amp;[2021-06-26T19:30:33.693333]"/>
            <x15:cachedUniqueName index="10464" name="[Диапазон 2].[Минимум в столбце время просмотра (UTC)].&amp;[2021-06-26T19:33:28.45]"/>
            <x15:cachedUniqueName index="10465" name="[Диапазон 2].[Минимум в столбце время просмотра (UTC)].&amp;[2021-06-26T19:37:17.213333]"/>
            <x15:cachedUniqueName index="10466" name="[Диапазон 2].[Минимум в столбце время просмотра (UTC)].&amp;[2021-06-26T19:44:29.65]"/>
            <x15:cachedUniqueName index="10467" name="[Диапазон 2].[Минимум в столбце время просмотра (UTC)].&amp;[2021-06-26T19:45:30.296667]"/>
            <x15:cachedUniqueName index="10468" name="[Диапазон 2].[Минимум в столбце время просмотра (UTC)].&amp;[2021-06-26T19:49:11.786667]"/>
            <x15:cachedUniqueName index="10469" name="[Диапазон 2].[Минимум в столбце время просмотра (UTC)].&amp;[2021-06-26T19:55:07.756667]"/>
            <x15:cachedUniqueName index="10470" name="[Диапазон 2].[Минимум в столбце время просмотра (UTC)].&amp;[2021-06-26T19:59:41.983333]"/>
            <x15:cachedUniqueName index="10471" name="[Диапазон 2].[Минимум в столбце время просмотра (UTC)].&amp;[2021-06-26T20:13:35.21]"/>
            <x15:cachedUniqueName index="10472" name="[Диапазон 2].[Минимум в столбце время просмотра (UTC)].&amp;[2021-06-26T20:15:44.413333]"/>
            <x15:cachedUniqueName index="10473" name="[Диапазон 2].[Минимум в столбце время просмотра (UTC)].&amp;[2021-06-26T20:20:16.003333]"/>
            <x15:cachedUniqueName index="10474" name="[Диапазон 2].[Минимум в столбце время просмотра (UTC)].&amp;[2021-06-26T20:21:49.42]"/>
            <x15:cachedUniqueName index="10475" name="[Диапазон 2].[Минимум в столбце время просмотра (UTC)].&amp;[2021-06-26T20:22:24.373333]"/>
            <x15:cachedUniqueName index="10476" name="[Диапазон 2].[Минимум в столбце время просмотра (UTC)].&amp;[2021-06-26T20:23:20.58]"/>
            <x15:cachedUniqueName index="10477" name="[Диапазон 2].[Минимум в столбце время просмотра (UTC)].&amp;[2021-06-26T20:26:29.033333]"/>
            <x15:cachedUniqueName index="10478" name="[Диапазон 2].[Минимум в столбце время просмотра (UTC)].&amp;[2021-06-26T20:31:08.646667]"/>
            <x15:cachedUniqueName index="10479" name="[Диапазон 2].[Минимум в столбце время просмотра (UTC)].&amp;[2021-06-26T20:31:09.93]"/>
            <x15:cachedUniqueName index="10480" name="[Диапазон 2].[Минимум в столбце время просмотра (UTC)].&amp;[2021-06-26T20:32:02.666667]"/>
            <x15:cachedUniqueName index="10481" name="[Диапазон 2].[Минимум в столбце время просмотра (UTC)].&amp;[2021-06-26T20:36:00]"/>
            <x15:cachedUniqueName index="10482" name="[Диапазон 2].[Минимум в столбце время просмотра (UTC)].&amp;[2021-06-26T20:38:08.063333]"/>
            <x15:cachedUniqueName index="10483" name="[Диапазон 2].[Минимум в столбце время просмотра (UTC)].&amp;[2021-06-26T20:38:43.013333]"/>
            <x15:cachedUniqueName index="10484" name="[Диапазон 2].[Минимум в столбце время просмотра (UTC)].&amp;[2021-06-26T20:42:47.673333]"/>
            <x15:cachedUniqueName index="10485" name="[Диапазон 2].[Минимум в столбце время просмотра (UTC)].&amp;[2021-06-26T20:42:53.956667]"/>
            <x15:cachedUniqueName index="10486" name="[Диапазон 2].[Минимум в столбце время просмотра (UTC)].&amp;[2021-06-26T20:47:27.286667]"/>
            <x15:cachedUniqueName index="10487" name="[Диапазон 2].[Минимум в столбце время просмотра (UTC)].&amp;[2021-06-26T20:52:41.85]"/>
            <x15:cachedUniqueName index="10488" name="[Диапазон 2].[Минимум в столбце время просмотра (UTC)].&amp;[2021-06-26T20:55:36.606667]"/>
            <x15:cachedUniqueName index="10489" name="[Диапазон 2].[Минимум в столбце время просмотра (UTC)].&amp;[2021-06-26T20:58:31.363333]"/>
            <x15:cachedUniqueName index="10490" name="[Диапазон 2].[Минимум в столбце время просмотра (UTC)].&amp;[2021-06-26T20:59:02.4]"/>
            <x15:cachedUniqueName index="10491" name="[Диапазон 2].[Минимум в столбце время просмотра (UTC)].&amp;[2021-06-26T20:59:06.316667]"/>
            <x15:cachedUniqueName index="10492" name="[Диапазон 2].[Минимум в столбце время просмотра (UTC)].&amp;[2021-06-26T21:00:18.126667]"/>
            <x15:cachedUniqueName index="10493" name="[Диапазон 2].[Минимум в столбце время просмотра (UTC)].&amp;[2021-06-26T21:00:20.766667]"/>
            <x15:cachedUniqueName index="10494" name="[Диапазон 2].[Минимум в столбце время просмотра (UTC)].&amp;[2021-06-26T21:00:31.313333]"/>
            <x15:cachedUniqueName index="10495" name="[Диапазон 2].[Минимум в столбце время просмотра (UTC)].&amp;[2021-06-26T21:02:36.023333]"/>
            <x15:cachedUniqueName index="10496" name="[Диапазон 2].[Минимум в столбце время просмотра (UTC)].&amp;[2021-06-26T21:05:30.78]"/>
            <x15:cachedUniqueName index="10497" name="[Диапазон 2].[Минимум в столбце время просмотра (UTC)].&amp;[2021-06-26T21:07:33.2]"/>
            <x15:cachedUniqueName index="10498" name="[Диапазон 2].[Минимум в столбце время просмотра (UTC)].&amp;[2021-06-26T21:13:05.15]"/>
            <x15:cachedUniqueName index="10499" name="[Диапазон 2].[Минимум в столбце время просмотра (UTC)].&amp;[2021-06-26T21:13:40.1]"/>
            <x15:cachedUniqueName index="10500" name="[Диапазон 2].[Минимум в столбце время просмотра (UTC)].&amp;[2021-06-26T21:20:04.566667]"/>
            <x15:cachedUniqueName index="10501" name="[Диапазон 2].[Минимум в столбце время просмотра (UTC)].&amp;[2021-06-26T21:22:24.373333]"/>
            <x15:cachedUniqueName index="10502" name="[Диапазон 2].[Минимум в столбце время просмотра (UTC)].&amp;[2021-06-26T21:25:54.083333]"/>
            <x15:cachedUniqueName index="10503" name="[Диапазон 2].[Минимум в столбце время просмотра (UTC)].&amp;[2021-06-26T21:27:03.983333]"/>
            <x15:cachedUniqueName index="10504" name="[Диапазон 2].[Минимум в столбце время просмотра (UTC)].&amp;[2021-06-26T21:29:23.79]"/>
            <x15:cachedUniqueName index="10505" name="[Диапазон 2].[Минимум в столбце время просмотра (UTC)].&amp;[2021-06-26T21:30:33.693333]"/>
            <x15:cachedUniqueName index="10506" name="[Диапазон 2].[Минимум в столбце время просмотра (UTC)].&amp;[2021-06-26T21:31:08.646667]"/>
            <x15:cachedUniqueName index="10507" name="[Диапазон 2].[Минимум в столбце время просмотра (UTC)].&amp;[2021-06-26T21:34:03.403333]"/>
            <x15:cachedUniqueName index="10508" name="[Диапазон 2].[Минимум в столбце время просмотра (UTC)].&amp;[2021-06-26T21:38:08.063333]"/>
            <x15:cachedUniqueName index="10509" name="[Диапазон 2].[Минимум в столбце время просмотра (UTC)].&amp;[2021-06-26T21:41:02.82]"/>
            <x15:cachedUniqueName index="10510" name="[Диапазон 2].[Минимум в столбце время просмотра (UTC)].&amp;[2021-06-26T21:45:42.43]"/>
            <x15:cachedUniqueName index="10511" name="[Диапазон 2].[Минимум в столбце время просмотра (UTC)].&amp;[2021-06-26T21:47:27.286667]"/>
            <x15:cachedUniqueName index="10512" name="[Диапазон 2].[Минимум в столбце время просмотра (UTC)].&amp;[2021-06-26T21:50:22.043333]"/>
            <x15:cachedUniqueName index="10513" name="[Диапазон 2].[Минимум в столбце время просмотра (UTC)].&amp;[2021-06-26T21:56:46.51]"/>
            <x15:cachedUniqueName index="10514" name="[Диапазон 2].[Минимум в столбце время просмотра (UTC)].&amp;[2021-06-26T21:58:50.346667]"/>
            <x15:cachedUniqueName index="10515" name="[Диапазон 2].[Минимум в столбце время просмотра (UTC)].&amp;[2021-06-26T21:59:11.44]"/>
            <x15:cachedUniqueName index="10516" name="[Диапазон 2].[Минимум в столбце время просмотра (UTC)].&amp;[2021-06-26T22:00:14.723333]"/>
            <x15:cachedUniqueName index="10517" name="[Диапазон 2].[Минимум в столбце время просмотра (UTC)].&amp;[2021-06-26T22:01:26.12]"/>
            <x15:cachedUniqueName index="10518" name="[Диапазон 2].[Минимум в столбце время просмотра (UTC)].&amp;[2021-06-26T22:02:01.073333]"/>
            <x15:cachedUniqueName index="10519" name="[Диапазон 2].[Минимум в столбце время просмотра (UTC)].&amp;[2021-06-26T22:02:36.023333]"/>
            <x15:cachedUniqueName index="10520" name="[Диапазон 2].[Минимум в столбце время просмотра (UTC)].&amp;[2021-06-26T22:03:45.926667]"/>
            <x15:cachedUniqueName index="10521" name="[Диапазон 2].[Минимум в столбце время просмотра (UTC)].&amp;[2021-06-26T22:09:36]"/>
            <x15:cachedUniqueName index="10522" name="[Диапазон 2].[Минимум в столбце время просмотра (UTC)].&amp;[2021-06-26T22:10:45.343333]"/>
            <x15:cachedUniqueName index="10523" name="[Диапазон 2].[Минимум в столбце время просмотра (UTC)].&amp;[2021-06-26T22:11:20.296667]"/>
            <x15:cachedUniqueName index="10524" name="[Диапазон 2].[Минимум в столбце время просмотра (UTC)].&amp;[2021-06-26T22:17:44.76]"/>
            <x15:cachedUniqueName index="10525" name="[Диапазон 2].[Минимум в столбце время просмотра (UTC)].&amp;[2021-06-26T22:18:10.536667]"/>
            <x15:cachedUniqueName index="10526" name="[Диапазон 2].[Минимум в столбце время просмотра (UTC)].&amp;[2021-06-26T22:35:16.25]"/>
            <x15:cachedUniqueName index="10527" name="[Диапазон 2].[Минимум в столбце время просмотра (UTC)].&amp;[2021-06-26T22:38:52.8]"/>
            <x15:cachedUniqueName index="10528" name="[Диапазон 2].[Минимум в столбце время просмотра (UTC)].&amp;[2021-06-26T22:45:07.48]"/>
            <x15:cachedUniqueName index="10529" name="[Диапазон 2].[Минимум в столбце время просмотра (UTC)].&amp;[2021-06-26T22:48:32.563333]"/>
            <x15:cachedUniqueName index="10530" name="[Диапазон 2].[Минимум в столбце время просмотра (UTC)].&amp;[2021-06-26T23:00:11.316667]"/>
            <x15:cachedUniqueName index="10531" name="[Диапазон 2].[Минимум в столбце время просмотра (UTC)].&amp;[2021-06-26T23:00:16.216667]"/>
            <x15:cachedUniqueName index="10532" name="[Диапазон 2].[Минимум в столбце время просмотра (UTC)].&amp;[2021-06-26T23:04:20.876667]"/>
            <x15:cachedUniqueName index="10533" name="[Диапазон 2].[Минимум в столбце время просмотра (UTC)].&amp;[2021-06-26T23:04:55.83]"/>
            <x15:cachedUniqueName index="10534" name="[Диапазон 2].[Минимум в столбце время просмотра (UTC)].&amp;[2021-06-26T23:06:40.683333]"/>
            <x15:cachedUniqueName index="10535" name="[Диапазон 2].[Минимум в столбце время просмотра (UTC)].&amp;[2021-06-26T23:07:50.586667]"/>
            <x15:cachedUniqueName index="10536" name="[Диапазон 2].[Минимум в столбце время просмотра (UTC)].&amp;[2021-06-26T23:13:40.1]"/>
            <x15:cachedUniqueName index="10537" name="[Диапазон 2].[Минимум в столбце время просмотра (UTC)].&amp;[2021-06-26T23:18:54.663333]"/>
            <x15:cachedUniqueName index="10538" name="[Диапазон 2].[Минимум в столбце время просмотра (UTC)].&amp;[2021-06-26T23:19:40.8]"/>
            <x15:cachedUniqueName index="10539" name="[Диапазон 2].[Минимум в столбце время просмотра (UTC)].&amp;[2021-06-26T23:21:14.47]"/>
            <x15:cachedUniqueName index="10540" name="[Диапазон 2].[Минимум в столбце время просмотра (UTC)].&amp;[2021-06-26T23:24:44.18]"/>
            <x15:cachedUniqueName index="10541" name="[Диапазон 2].[Минимум в столбце время просмотра (UTC)].&amp;[2021-06-26T23:25:19.13]"/>
            <x15:cachedUniqueName index="10542" name="[Диапазон 2].[Минимум в столбце время просмотра (UTC)].&amp;[2021-06-26T23:31:08.646667]"/>
            <x15:cachedUniqueName index="10543" name="[Диапазон 2].[Минимум в столбце время просмотра (UTC)].&amp;[2021-06-26T23:36:23.206667]"/>
            <x15:cachedUniqueName index="10544" name="[Диапазон 2].[Минимум в столбце время просмотра (UTC)].&amp;[2021-06-26T23:37:32.596667]"/>
            <x15:cachedUniqueName index="10545" name="[Диапазон 2].[Минимум в столбце время просмотра (UTC)].&amp;[2021-06-26T23:53:16.8]"/>
            <x15:cachedUniqueName index="10546" name="[Диапазон 2].[Минимум в столбце время просмотра (UTC)].&amp;[2021-06-26T23:53:51.75]"/>
            <x15:cachedUniqueName index="10547" name="[Диапазон 2].[Минимум в столбце время просмотра (UTC)].&amp;[2021-06-26T23:56:11.556667]"/>
            <x15:cachedUniqueName index="10548" name="[Диапазон 2].[Минимум в столбце время просмотра (UTC)].&amp;[2021-06-27T00:05:30.78]"/>
            <x15:cachedUniqueName index="10549" name="[Диапазон 2].[Минимум в столбце время просмотра (UTC)].&amp;[2021-06-27T00:15:50.4]"/>
            <x15:cachedUniqueName index="10550" name="[Диапазон 2].[Минимум в столбце время просмотра (UTC)].&amp;[2021-06-27T00:19:29.616667]"/>
            <x15:cachedUniqueName index="10551" name="[Диапазон 2].[Минимум в столбце время просмотра (UTC)].&amp;[2021-06-27T00:23:57.056667]"/>
            <x15:cachedUniqueName index="10552" name="[Диапазон 2].[Минимум в столбце время просмотра (UTC)].&amp;[2021-06-27T00:31:08.646667]"/>
            <x15:cachedUniqueName index="10553" name="[Диапазон 2].[Минимум в столбце время просмотра (UTC)].&amp;[2021-06-27T00:35:02.4]"/>
            <x15:cachedUniqueName index="10554" name="[Диапазон 2].[Минимум в столбце время просмотра (UTC)].&amp;[2021-06-27T00:35:41.08]"/>
            <x15:cachedUniqueName index="10555" name="[Диапазон 2].[Минимум в столбце время просмотра (UTC)].&amp;[2021-06-27T00:36:33.816667]"/>
            <x15:cachedUniqueName index="10556" name="[Диапазон 2].[Минимум в столбце время просмотра (UTC)].&amp;[2021-06-27T00:46:16.55]"/>
            <x15:cachedUniqueName index="10557" name="[Диапазон 2].[Минимум в столбце время просмотра (UTC)].&amp;[2021-06-27T00:46:52.333333]"/>
            <x15:cachedUniqueName index="10558" name="[Диапазон 2].[Минимум в столбце время просмотра (UTC)].&amp;[2021-06-27T00:49:55.403333]"/>
            <x15:cachedUniqueName index="10559" name="[Диапазон 2].[Минимум в столбце время просмотра (UTC)].&amp;[2021-06-27T00:50:21.773333]"/>
            <x15:cachedUniqueName index="10560" name="[Диапазон 2].[Минимум в столбце время просмотра (UTC)].&amp;[2021-06-27T00:50:24]"/>
            <x15:cachedUniqueName index="10561" name="[Диапазон 2].[Минимум в столбце время просмотра (UTC)].&amp;[2021-06-27T00:53:51.75]"/>
            <x15:cachedUniqueName index="10562" name="[Диапазон 2].[Минимум в столбце время просмотра (UTC)].&amp;[2021-06-27T00:57:42.116667]"/>
            <x15:cachedUniqueName index="10563" name="[Диапазон 2].[Минимум в столбце время просмотра (UTC)].&amp;[2021-06-27T01:00:00]"/>
            <x15:cachedUniqueName index="10564" name="[Диапазон 2].[Минимум в столбце время просмотра (UTC)].&amp;[2021-06-27T01:07:16.94]"/>
            <x15:cachedUniqueName index="10565" name="[Диапазон 2].[Минимум в столбце время просмотра (UTC)].&amp;[2021-06-27T01:10:16.243333]"/>
            <x15:cachedUniqueName index="10566" name="[Диапазон 2].[Минимум в столбце время просмотра (UTC)].&amp;[2021-06-27T01:13:36.64]"/>
            <x15:cachedUniqueName index="10567" name="[Диапазон 2].[Минимум в столбце время просмотра (UTC)].&amp;[2021-06-27T01:15:16.836667]"/>
            <x15:cachedUniqueName index="10568" name="[Диапазон 2].[Минимум в столбце время просмотра (UTC)].&amp;[2021-06-27T01:20:04.566667]"/>
            <x15:cachedUniqueName index="10569" name="[Диапазон 2].[Минимум в столбце время просмотра (UTC)].&amp;[2021-06-27T01:29:45.6]"/>
            <x15:cachedUniqueName index="10570" name="[Диапазон 2].[Минимум в столбце время просмотра (UTC)].&amp;[2021-06-27T01:34:03.403333]"/>
            <x15:cachedUniqueName index="10571" name="[Диапазон 2].[Минимум в столбце время просмотра (UTC)].&amp;[2021-06-27T01:42:36.926667]"/>
            <x15:cachedUniqueName index="10572" name="[Диапазон 2].[Минимум в столбце время просмотра (UTC)].&amp;[2021-06-27T01:51:50.653333]"/>
            <x15:cachedUniqueName index="10573" name="[Диапазон 2].[Минимум в столбце время просмотра (UTC)].&amp;[2021-06-27T01:52:41.85]"/>
            <x15:cachedUniqueName index="10574" name="[Диапазон 2].[Минимум в столбце время просмотра (UTC)].&amp;[2021-06-27T01:55:36.606667]"/>
            <x15:cachedUniqueName index="10575" name="[Диапазон 2].[Минимум в столбце время просмотра (UTC)].&amp;[2021-06-27T01:55:40.8]"/>
            <x15:cachedUniqueName index="10576" name="[Диапазон 2].[Минимум в столбце время просмотра (UTC)].&amp;[2021-06-27T01:59:06.316667]"/>
            <x15:cachedUniqueName index="10577" name="[Диапазон 2].[Минимум в столбце время просмотра (UTC)].&amp;[2021-06-27T02:02:52.8]"/>
            <x15:cachedUniqueName index="10578" name="[Диапазон 2].[Минимум в столбце время просмотра (UTC)].&amp;[2021-06-27T02:03:45.226667]"/>
            <x15:cachedUniqueName index="10579" name="[Диапазон 2].[Минимум в столбце время просмотра (UTC)].&amp;[2021-06-27T02:07:10.896667]"/>
            <x15:cachedUniqueName index="10580" name="[Диапазон 2].[Минимум в столбце время просмотра (UTC)].&amp;[2021-06-27T02:12:19.403333]"/>
            <x15:cachedUniqueName index="10581" name="[Диапазон 2].[Минимум в столбце время просмотра (UTC)].&amp;[2021-06-27T02:13:05.15]"/>
            <x15:cachedUniqueName index="10582" name="[Диапазон 2].[Минимум в столбце время просмотра (UTC)].&amp;[2021-06-27T02:13:26.4]"/>
            <x15:cachedUniqueName index="10583" name="[Диапазон 2].[Минимум в столбце время просмотра (UTC)].&amp;[2021-06-27T02:24:19.25]"/>
            <x15:cachedUniqueName index="10584" name="[Диапазон 2].[Минимум в столбце время просмотра (UTC)].&amp;[2021-06-27T02:30:33.693333]"/>
            <x15:cachedUniqueName index="10585" name="[Диапазон 2].[Минимум в столбце время просмотра (UTC)].&amp;[2021-06-27T02:31:43.596667]"/>
            <x15:cachedUniqueName index="10586" name="[Диапазон 2].[Минимум в столбце время просмотра (UTC)].&amp;[2021-06-27T02:37:35.563333]"/>
            <x15:cachedUniqueName index="10587" name="[Диапазон 2].[Минимум в столбце время просмотра (UTC)].&amp;[2021-06-27T02:37:54.02]"/>
            <x15:cachedUniqueName index="10588" name="[Диапазон 2].[Минимум в столбце время просмотра (UTC)].&amp;[2021-06-27T02:48:55.856667]"/>
            <x15:cachedUniqueName index="10589" name="[Диапазон 2].[Минимум в столбце время просмотра (UTC)].&amp;[2021-06-27T02:49:19.586667]"/>
            <x15:cachedUniqueName index="10590" name="[Диапазон 2].[Минимум в столбце время просмотра (UTC)].&amp;[2021-06-27T02:49:22.223333]"/>
            <x15:cachedUniqueName index="10591" name="[Диапазон 2].[Минимум в столбце время просмотра (UTC)].&amp;[2021-06-27T02:51:15.606667]"/>
            <x15:cachedUniqueName index="10592" name="[Диапазон 2].[Минимум в столбце время просмотра (UTC)].&amp;[2021-06-27T02:57:56.413333]"/>
            <x15:cachedUniqueName index="10593" name="[Диапазон 2].[Минимум в столбце время просмотра (UTC)].&amp;[2021-06-27T03:11:31.2]"/>
            <x15:cachedUniqueName index="10594" name="[Диапазон 2].[Минимум в столбце время просмотра (UTC)].&amp;[2021-06-27T03:25:40.22]"/>
            <x15:cachedUniqueName index="10595" name="[Диапазон 2].[Минимум в столбце время просмотра (UTC)].&amp;[2021-06-27T03:25:54.083333]"/>
            <x15:cachedUniqueName index="10596" name="[Диапазон 2].[Минимум в столбце время просмотра (UTC)].&amp;[2021-06-27T03:46:52.333333]"/>
            <x15:cachedUniqueName index="10597" name="[Диапазон 2].[Минимум в столбце время просмотра (UTC)].&amp;[2021-06-27T03:49:58.37]"/>
            <x15:cachedUniqueName index="10598" name="[Диапазон 2].[Минимум в столбце время просмотра (UTC)].&amp;[2021-06-27T04:04:52.246667]"/>
            <x15:cachedUniqueName index="10599" name="[Диапазон 2].[Минимум в столбце время просмотра (UTC)].&amp;[2021-06-27T04:16:09.903333]"/>
            <x15:cachedUniqueName index="10600" name="[Диапазон 2].[Минимум в столбце время просмотра (UTC)].&amp;[2021-06-27T04:21:57.96]"/>
            <x15:cachedUniqueName index="10601" name="[Диапазон 2].[Минимум в столбце время просмотра (UTC)].&amp;[2021-06-27T04:22:48.06]"/>
            <x15:cachedUniqueName index="10602" name="[Диапазон 2].[Минимум в столбце время просмотра (UTC)].&amp;[2021-06-27T04:23:09.153333]"/>
            <x15:cachedUniqueName index="10603" name="[Диапазон 2].[Минимум в столбце время просмотра (UTC)].&amp;[2021-06-27T04:25:19.13]"/>
            <x15:cachedUniqueName index="10604" name="[Диапазон 2].[Минимум в столбце время просмотра (UTC)].&amp;[2021-06-27T04:26:45.37]"/>
            <x15:cachedUniqueName index="10605" name="[Диапазон 2].[Минимум в столбце время просмотра (UTC)].&amp;[2021-06-27T04:27:38.106667]"/>
            <x15:cachedUniqueName index="10606" name="[Диапазон 2].[Минимум в столбце время просмотра (UTC)].&amp;[2021-06-27T04:35:02.4]"/>
            <x15:cachedUniqueName index="10607" name="[Диапазон 2].[Минимум в столбце время просмотра (UTC)].&amp;[2021-06-27T04:46:33.6]"/>
            <x15:cachedUniqueName index="10608" name="[Диапазон 2].[Минимум в столбце время просмотра (UTC)].&amp;[2021-06-27T04:59:24.513333]"/>
            <x15:cachedUniqueName index="10609" name="[Диапазон 2].[Минимум в столбце время просмотра (UTC)].&amp;[2021-06-27T05:00:11.976667]"/>
            <x15:cachedUniqueName index="10610" name="[Диапазон 2].[Минимум в столбце время просмотра (UTC)].&amp;[2021-06-27T05:00:35.706667]"/>
            <x15:cachedUniqueName index="10611" name="[Диапазон 2].[Минимум в столбце время просмотра (UTC)].&amp;[2021-06-27T05:01:07.346667]"/>
            <x15:cachedUniqueName index="10612" name="[Диапазон 2].[Минимум в столбце время просмотра (UTC)].&amp;[2021-06-27T05:03:10.976667]"/>
            <x15:cachedUniqueName index="10613" name="[Диапазон 2].[Минимум в столбце время просмотра (UTC)].&amp;[2021-06-27T05:07:29.683333]"/>
            <x15:cachedUniqueName index="10614" name="[Диапазон 2].[Минимум в столбце время просмотра (UTC)].&amp;[2021-06-27T05:08:38.4]"/>
            <x15:cachedUniqueName index="10615" name="[Диапазон 2].[Минимум в столбце время просмотра (UTC)].&amp;[2021-06-27T05:14:50.003333]"/>
            <x15:cachedUniqueName index="10616" name="[Диапазон 2].[Минимум в столбце время просмотра (UTC)].&amp;[2021-06-27T05:18:07.79]"/>
            <x15:cachedUniqueName index="10617" name="[Диапазон 2].[Минимум в столбце время просмотра (UTC)].&amp;[2021-06-27T05:18:52.616667]"/>
            <x15:cachedUniqueName index="10618" name="[Диапазон 2].[Минимум в столбце время просмотра (UTC)].&amp;[2021-06-27T05:19:11.073333]"/>
            <x15:cachedUniqueName index="10619" name="[Диапазон 2].[Минимум в столбце время просмотра (UTC)].&amp;[2021-06-27T05:24:59.13]"/>
            <x15:cachedUniqueName index="10620" name="[Диапазон 2].[Минимум в столбце время просмотра (UTC)].&amp;[2021-06-27T05:32:38.4]"/>
            <x15:cachedUniqueName index="10621" name="[Диапазон 2].[Минимум в столбце время просмотра (UTC)].&amp;[2021-06-27T05:34:04.8]"/>
            <x15:cachedUniqueName index="10622" name="[Диапазон 2].[Минимум в столбце время просмотра (UTC)].&amp;[2021-06-27T05:34:31.316667]"/>
            <x15:cachedUniqueName index="10623" name="[Диапазон 2].[Минимум в столбце время просмотра (UTC)].&amp;[2021-06-27T05:50:31.11]"/>
            <x15:cachedUniqueName index="10624" name="[Диапазон 2].[Минимум в столбце время просмотра (UTC)].&amp;[2021-06-27T06:04:20.876667]"/>
            <x15:cachedUniqueName index="10625" name="[Диапазон 2].[Минимум в столбце время просмотра (UTC)].&amp;[2021-06-27T06:10:45.343333]"/>
            <x15:cachedUniqueName index="10626" name="[Диапазон 2].[Минимум в столбце время просмотра (UTC)].&amp;[2021-06-27T06:20:38.4]"/>
            <x15:cachedUniqueName index="10627" name="[Диапазон 2].[Минимум в столбце время просмотра (UTC)].&amp;[2021-06-27T06:22:12.243333]"/>
            <x15:cachedUniqueName index="10628" name="[Диапазон 2].[Минимум в столбце время просмотра (UTC)].&amp;[2021-06-27T06:26:17.466667]"/>
            <x15:cachedUniqueName index="10629" name="[Диапазон 2].[Минимум в столбце время просмотра (UTC)].&amp;[2021-06-27T06:29:08.856667]"/>
            <x15:cachedUniqueName index="10630" name="[Диапазон 2].[Минимум в столбце время просмотра (UTC)].&amp;[2021-06-27T06:36:28.8]"/>
            <x15:cachedUniqueName index="10631" name="[Диапазон 2].[Минимум в столбце время просмотра (UTC)].&amp;[2021-06-27T06:44:38.4]"/>
            <x15:cachedUniqueName index="10632" name="[Диапазон 2].[Минимум в столбце время просмотра (UTC)].&amp;[2021-06-27T06:48:31.686667]"/>
            <x15:cachedUniqueName index="10633" name="[Диапазон 2].[Минимум в столбце время просмотра (UTC)].&amp;[2021-06-27T06:59:02.4]"/>
            <x15:cachedUniqueName index="10634" name="[Диапазон 2].[Минимум в столбце время просмотра (UTC)].&amp;[2021-06-27T07:01:00.536667]"/>
            <x15:cachedUniqueName index="10635" name="[Диапазон 2].[Минимум в столбце время просмотра (UTC)].&amp;[2021-06-27T07:04:20.876667]"/>
            <x15:cachedUniqueName index="10636" name="[Диапазон 2].[Минимум в столбце время просмотра (UTC)].&amp;[2021-06-27T07:13:34.66]"/>
            <x15:cachedUniqueName index="10637" name="[Диапазон 2].[Минимум в столбце время просмотра (UTC)].&amp;[2021-06-27T07:14:52.8]"/>
            <x15:cachedUniqueName index="10638" name="[Диапазон 2].[Минимум в столбце время просмотра (UTC)].&amp;[2021-06-27T07:17:02.966667]"/>
            <x15:cachedUniqueName index="10639" name="[Диапазон 2].[Минимум в столбце время просмотра (UTC)].&amp;[2021-06-27T07:17:55.703333]"/>
            <x15:cachedUniqueName index="10640" name="[Диапазон 2].[Минимум в столбце время просмотра (UTC)].&amp;[2021-06-27T07:30:27.193333]"/>
            <x15:cachedUniqueName index="10641" name="[Диапазон 2].[Минимум в столбце время просмотра (UTC)].&amp;[2021-06-27T07:39:40.92]"/>
            <x15:cachedUniqueName index="10642" name="[Диапазон 2].[Минимум в столбце время просмотра (UTC)].&amp;[2021-06-27T07:47:17.086667]"/>
            <x15:cachedUniqueName index="10643" name="[Диапазон 2].[Минимум в столбце время просмотра (UTC)].&amp;[2021-06-27T07:48:57.6]"/>
            <x15:cachedUniqueName index="10644" name="[Диапазон 2].[Минимум в столбце время просмотра (UTC)].&amp;[2021-06-27T07:50:08.476667]"/>
            <x15:cachedUniqueName index="10645" name="[Диапазон 2].[Минимум в столбце время просмотра (UTC)].&amp;[2021-06-27T08:04:20.876667]"/>
            <x15:cachedUniqueName index="10646" name="[Диапазон 2].[Минимум в столбце время просмотра (UTC)].&amp;[2021-06-27T08:06:50.463333]"/>
            <x15:cachedUniqueName index="10647" name="[Диапазон 2].[Минимум в столбце время просмотра (UTC)].&amp;[2021-06-27T08:26:44.933333]"/>
            <x15:cachedUniqueName index="10648" name="[Диапазон 2].[Минимум в столбце время просмотра (UTC)].&amp;[2021-06-27T08:32:09.256667]"/>
            <x15:cachedUniqueName index="10649" name="[Диапазон 2].[Минимум в столбце время просмотра (UTC)].&amp;[2021-06-27T08:37:38.856667]"/>
            <x15:cachedUniqueName index="10650" name="[Диапазон 2].[Минимум в столбце время просмотра (UTC)].&amp;[2021-06-27T08:38:08.063333]"/>
            <x15:cachedUniqueName index="10651" name="[Диапазон 2].[Минимум в столбце время просмотра (UTC)].&amp;[2021-06-27T08:40:56.616667]"/>
            <x15:cachedUniqueName index="10652" name="[Диапазон 2].[Минимум в столбце время просмотра (UTC)].&amp;[2021-06-27T08:42:14.4]"/>
            <x15:cachedUniqueName index="10653" name="[Диапазон 2].[Минимум в столбце время просмотра (UTC)].&amp;[2021-06-27T09:03:02.926667]"/>
            <x15:cachedUniqueName index="10654" name="[Диапазон 2].[Минимум в столбце время просмотра (UTC)].&amp;[2021-06-27T09:08:45.713333]"/>
            <x15:cachedUniqueName index="10655" name="[Диапазон 2].[Минимум в столбце время просмотра (UTC)].&amp;[2021-06-27T09:14:39.043333]"/>
            <x15:cachedUniqueName index="10656" name="[Диапазон 2].[Минимум в столбце время просмотра (UTC)].&amp;[2021-06-27T09:19:15.906667]"/>
            <x15:cachedUniqueName index="10657" name="[Диапазон 2].[Минимум в столбце время просмотра (UTC)].&amp;[2021-06-27T09:32:53.5]"/>
            <x15:cachedUniqueName index="10658" name="[Диапазон 2].[Минимум в столбце время просмотра (UTC)].&amp;[2021-06-27T09:39:17.966667]"/>
            <x15:cachedUniqueName index="10659" name="[Диапазон 2].[Минимум в столбце время просмотра (UTC)].&amp;[2021-06-27T09:41:24.853333]"/>
            <x15:cachedUniqueName index="10660" name="[Диапазон 2].[Минимум в столбце время просмотра (UTC)].&amp;[2021-06-27T09:42:14.4]"/>
            <x15:cachedUniqueName index="10661" name="[Диапазон 2].[Минимум в столбце время просмотра (UTC)].&amp;[2021-06-27T09:44:37.34]"/>
            <x15:cachedUniqueName index="10662" name="[Диапазон 2].[Минимум в столбце время просмотра (UTC)].&amp;[2021-06-27T09:58:56.936667]"/>
            <x15:cachedUniqueName index="10663" name="[Диапазон 2].[Минимум в столбце время просмотра (UTC)].&amp;[2021-06-27T09:59:12.756667]"/>
            <x15:cachedUniqueName index="10664" name="[Диапазон 2].[Минимум в столбце время просмотра (UTC)].&amp;[2021-06-27T10:12:30.196667]"/>
            <x15:cachedUniqueName index="10665" name="[Диапазон 2].[Минимум в столбце время просмотра (UTC)].&amp;[2021-06-27T10:14:50.003333]"/>
            <x15:cachedUniqueName index="10666" name="[Диапазон 2].[Минимум в столбце время просмотра (UTC)].&amp;[2021-06-27T10:19:38.87]"/>
            <x15:cachedUniqueName index="10667" name="[Диапазон 2].[Минимум в столбце время просмотра (UTC)].&amp;[2021-06-27T10:32:18.546667]"/>
            <x15:cachedUniqueName index="10668" name="[Диапазон 2].[Минимум в столбце время просмотра (UTC)].&amp;[2021-06-27T10:37:33.11]"/>
            <x15:cachedUniqueName index="10669" name="[Диапазон 2].[Минимум в столбце время просмотра (UTC)].&amp;[2021-06-27T10:40:27.866667]"/>
            <x15:cachedUniqueName index="10670" name="[Диапазон 2].[Минимум в столбце время просмотра (UTC)].&amp;[2021-06-27T10:45:07.48]"/>
            <x15:cachedUniqueName index="10671" name="[Диапазон 2].[Минимум в столбце время просмотра (UTC)].&amp;[2021-06-27T10:50:22.043333]"/>
            <x15:cachedUniqueName index="10672" name="[Диапазон 2].[Минимум в столбце время просмотра (UTC)].&amp;[2021-06-27T10:55:36.606667]"/>
            <x15:cachedUniqueName index="10673" name="[Диапазон 2].[Минимум в столбце время просмотра (UTC)].&amp;[2021-06-27T10:56:11.556667]"/>
            <x15:cachedUniqueName index="10674" name="[Диапазон 2].[Минимум в столбце время просмотра (UTC)].&amp;[2021-06-27T10:56:38.4]"/>
            <x15:cachedUniqueName index="10675" name="[Диапазон 2].[Минимум в столбце время просмотра (UTC)].&amp;[2021-06-27T10:58:33.6]"/>
            <x15:cachedUniqueName index="10676" name="[Диапазон 2].[Минимум в столбце время просмотра (UTC)].&amp;[2021-06-27T10:58:37.71]"/>
            <x15:cachedUniqueName index="10677" name="[Диапазон 2].[Минимум в столбце время просмотра (UTC)].&amp;[2021-06-27T10:59:02.4]"/>
            <x15:cachedUniqueName index="10678" name="[Диапазон 2].[Минимум в столбце время просмотра (UTC)].&amp;[2021-06-27T11:00:51.17]"/>
            <x15:cachedUniqueName index="10679" name="[Диапазон 2].[Минимум в столбце время просмотра (UTC)].&amp;[2021-06-27T11:02:36.023333]"/>
            <x15:cachedUniqueName index="10680" name="[Диапазон 2].[Минимум в столбце время просмотра (UTC)].&amp;[2021-06-27T11:11:01.286667]"/>
            <x15:cachedUniqueName index="10681" name="[Диапазон 2].[Минимум в столбце время просмотра (UTC)].&amp;[2021-06-27T11:26:08.346667]"/>
            <x15:cachedUniqueName index="10682" name="[Диапазон 2].[Минимум в столбце время просмотра (UTC)].&amp;[2021-06-27T11:26:29.44]"/>
            <x15:cachedUniqueName index="10683" name="[Диапазон 2].[Минимум в столбце время просмотра (UTC)].&amp;[2021-06-27T11:29:05.013333]"/>
            <x15:cachedUniqueName index="10684" name="[Диапазон 2].[Минимум в столбце время просмотра (UTC)].&amp;[2021-06-27T11:29:58.743333]"/>
            <x15:cachedUniqueName index="10685" name="[Диапазон 2].[Минимум в столбце время просмотра (UTC)].&amp;[2021-06-27T11:31:37.946667]"/>
            <x15:cachedUniqueName index="10686" name="[Диапазон 2].[Минимум в столбце время просмотра (UTC)].&amp;[2021-06-27T11:31:45.856667]"/>
            <x15:cachedUniqueName index="10687" name="[Диапазон 2].[Минимум в столбце время просмотра (UTC)].&amp;[2021-06-27T11:32:53.5]"/>
            <x15:cachedUniqueName index="10688" name="[Диапазон 2].[Минимум в столбце время просмотра (UTC)].&amp;[2021-06-27T11:33:41.876667]"/>
            <x15:cachedUniqueName index="10689" name="[Диапазон 2].[Минимум в столбце время просмотра (UTC)].&amp;[2021-06-27T11:34:45.16]"/>
            <x15:cachedUniqueName index="10690" name="[Диапазон 2].[Минимум в столбце время просмотра (UTC)].&amp;[2021-06-27T11:35:35.256667]"/>
            <x15:cachedUniqueName index="10691" name="[Диапазон 2].[Минимум в столбце время просмотра (UTC)].&amp;[2021-06-27T11:38:08.063333]"/>
            <x15:cachedUniqueName index="10692" name="[Диапазон 2].[Минимум в столбце время просмотра (UTC)].&amp;[2021-06-27T11:41:37.77]"/>
            <x15:cachedUniqueName index="10693" name="[Диапазон 2].[Минимум в столбце время просмотра (UTC)].&amp;[2021-06-27T11:53:16.8]"/>
            <x15:cachedUniqueName index="10694" name="[Диапазон 2].[Минимум в столбце время просмотра (UTC)].&amp;[2021-06-27T11:55:36.606667]"/>
            <x15:cachedUniqueName index="10695" name="[Диапазон 2].[Минимум в столбце время просмотра (UTC)].&amp;[2021-06-27T11:56:46.51]"/>
            <x15:cachedUniqueName index="10696" name="[Диапазон 2].[Минимум в столбце время просмотра (UTC)].&amp;[2021-06-27T11:57:21.46]"/>
            <x15:cachedUniqueName index="10697" name="[Диапазон 2].[Минимум в столбце время просмотра (UTC)].&amp;[2021-06-27T11:57:56.413333]"/>
            <x15:cachedUniqueName index="10698" name="[Диапазон 2].[Минимум в столбце время просмотра (UTC)].&amp;[2021-06-27T12:00:40.87]"/>
            <x15:cachedUniqueName index="10699" name="[Диапазон 2].[Минимум в столбце время просмотра (UTC)].&amp;[2021-06-27T12:03:10.976667]"/>
            <x15:cachedUniqueName index="10700" name="[Диапазон 2].[Минимум в столбце время просмотра (UTC)].&amp;[2021-06-27T12:12:45.99]"/>
            <x15:cachedUniqueName index="10701" name="[Диапазон 2].[Минимум в столбце время просмотра (UTC)].&amp;[2021-06-27T12:20:04.566667]"/>
            <x15:cachedUniqueName index="10702" name="[Диапазон 2].[Минимум в столбце время просмотра (UTC)].&amp;[2021-06-27T12:22:24.373333]"/>
            <x15:cachedUniqueName index="10703" name="[Диапазон 2].[Минимум в столбце время просмотра (UTC)].&amp;[2021-06-27T12:23:34.276667]"/>
            <x15:cachedUniqueName index="10704" name="[Диапазон 2].[Минимум в столбце время просмотра (UTC)].&amp;[2021-06-27T12:27:38.936667]"/>
            <x15:cachedUniqueName index="10705" name="[Диапазон 2].[Минимум в столбце время просмотра (UTC)].&amp;[2021-06-27T12:31:43.596667]"/>
            <x15:cachedUniqueName index="10706" name="[Диапазон 2].[Минимум в столбце время просмотра (UTC)].&amp;[2021-06-27T12:33:28.45]"/>
            <x15:cachedUniqueName index="10707" name="[Диапазон 2].[Минимум в столбце время просмотра (UTC)].&amp;[2021-06-27T12:37:26.4]"/>
            <x15:cachedUniqueName index="10708" name="[Диапазон 2].[Минимум в столбце время просмотра (UTC)].&amp;[2021-06-27T12:42:47.673333]"/>
            <x15:cachedUniqueName index="10709" name="[Диапазон 2].[Минимум в столбце время просмотра (UTC)].&amp;[2021-06-27T12:52:41.85]"/>
            <x15:cachedUniqueName index="10710" name="[Диапазон 2].[Минимум в столбце время просмотра (UTC)].&amp;[2021-06-27T12:54:15.13]"/>
            <x15:cachedUniqueName index="10711" name="[Диапазон 2].[Минимум в столбце время просмотра (UTC)].&amp;[2021-06-27T12:56:11.556667]"/>
            <x15:cachedUniqueName index="10712" name="[Диапазон 2].[Минимум в столбце время просмотра (UTC)].&amp;[2021-06-27T13:07:10.346667]"/>
            <x15:cachedUniqueName index="10713" name="[Диапазон 2].[Минимум в столбце время просмотра (UTC)].&amp;[2021-06-27T13:07:15.636667]"/>
            <x15:cachedUniqueName index="10714" name="[Диапазон 2].[Минимум в столбце время просмотра (UTC)].&amp;[2021-06-27T13:11:55.246667]"/>
            <x15:cachedUniqueName index="10715" name="[Диапазон 2].[Минимум в столбце время просмотра (UTC)].&amp;[2021-06-27T13:13:05.15]"/>
            <x15:cachedUniqueName index="10716" name="[Диапазон 2].[Минимум в столбце время просмотра (UTC)].&amp;[2021-06-27T13:20:04.566667]"/>
            <x15:cachedUniqueName index="10717" name="[Диапазон 2].[Минимум в столбце время просмотра (UTC)].&amp;[2021-06-27T13:23:34.276667]"/>
            <x15:cachedUniqueName index="10718" name="[Диапазон 2].[Минимум в столбце время просмотра (UTC)].&amp;[2021-06-27T13:28:48.84]"/>
            <x15:cachedUniqueName index="10719" name="[Диапазон 2].[Минимум в столбце время просмотра (UTC)].&amp;[2021-06-27T13:32:18.546667]"/>
            <x15:cachedUniqueName index="10720" name="[Диапазон 2].[Минимум в столбце время просмотра (UTC)].&amp;[2021-06-27T13:36:23.206667]"/>
            <x15:cachedUniqueName index="10721" name="[Диапазон 2].[Минимум в столбце время просмотра (UTC)].&amp;[2021-06-27T13:38:43.013333]"/>
            <x15:cachedUniqueName index="10722" name="[Диапазон 2].[Минимум в столбце время просмотра (UTC)].&amp;[2021-06-27T13:42:47.673333]"/>
            <x15:cachedUniqueName index="10723" name="[Диапазон 2].[Минимум в столбце время просмотра (UTC)].&amp;[2021-06-27T13:43:22.626667]"/>
            <x15:cachedUniqueName index="10724" name="[Диапазон 2].[Минимум в столбце время просмотра (UTC)].&amp;[2021-06-27T13:46:03.916667]"/>
            <x15:cachedUniqueName index="10725" name="[Диапазон 2].[Минимум в столбце время просмотра (UTC)].&amp;[2021-06-27T13:56:46.51]"/>
            <x15:cachedUniqueName index="10726" name="[Диапазон 2].[Минимум в столбце время просмотра (UTC)].&amp;[2021-06-27T13:57:56.413333]"/>
            <x15:cachedUniqueName index="10727" name="[Диапазон 2].[Минимум в столбце время просмотра (UTC)].&amp;[2021-06-27T14:00:51.17]"/>
            <x15:cachedUniqueName index="10728" name="[Диапазон 2].[Минимум в столбце время просмотра (UTC)].&amp;[2021-06-27T14:05:30.78]"/>
            <x15:cachedUniqueName index="10729" name="[Диапазон 2].[Минимум в столбце время просмотра (UTC)].&amp;[2021-06-27T14:06:27.39]"/>
            <x15:cachedUniqueName index="10730" name="[Диапазон 2].[Минимум в столбце время просмотра (UTC)].&amp;[2021-06-27T14:07:50.586667]"/>
            <x15:cachedUniqueName index="10731" name="[Диапазон 2].[Минимум в столбце время просмотра (UTC)].&amp;[2021-06-27T14:08:33.956667]"/>
            <x15:cachedUniqueName index="10732" name="[Диапазон 2].[Минимум в столбце время просмотра (UTC)].&amp;[2021-06-27T14:14:15.053333]"/>
            <x15:cachedUniqueName index="10733" name="[Диапазон 2].[Минимум в столбце время просмотра (UTC)].&amp;[2021-06-27T14:16:34.856667]"/>
            <x15:cachedUniqueName index="10734" name="[Диапазон 2].[Минимум в столбце время просмотра (UTC)].&amp;[2021-06-27T14:17:09.81]"/>
            <x15:cachedUniqueName index="10735" name="[Диапазон 2].[Минимум в столбце время просмотра (UTC)].&amp;[2021-06-27T14:19:40.8]"/>
            <x15:cachedUniqueName index="10736" name="[Диапазон 2].[Минимум в столбце время просмотра (UTC)].&amp;[2021-06-27T14:22:43.006667]"/>
            <x15:cachedUniqueName index="10737" name="[Диапазон 2].[Минимум в столбце время просмотра (UTC)].&amp;[2021-06-27T14:25:19.13]"/>
            <x15:cachedUniqueName index="10738" name="[Диапазон 2].[Минимум в столбце время просмотра (UTC)].&amp;[2021-06-27T14:26:29.033333]"/>
            <x15:cachedUniqueName index="10739" name="[Диапазон 2].[Минимум в столбце время просмотра (UTC)].&amp;[2021-06-27T14:27:38.936667]"/>
            <x15:cachedUniqueName index="10740" name="[Диапазон 2].[Минимум в столбце время просмотра (UTC)].&amp;[2021-06-27T14:31:43.596667]"/>
            <x15:cachedUniqueName index="10741" name="[Диапазон 2].[Минимум в столбце время просмотра (UTC)].&amp;[2021-06-27T14:32:53.5]"/>
            <x15:cachedUniqueName index="10742" name="[Диапазон 2].[Минимум в столбце время просмотра (UTC)].&amp;[2021-06-27T14:36:15.14]"/>
            <x15:cachedUniqueName index="10743" name="[Диапазон 2].[Минимум в столбце время просмотра (UTC)].&amp;[2021-06-27T14:37:33.11]"/>
            <x15:cachedUniqueName index="10744" name="[Диапазон 2].[Минимум в столбце время просмотра (UTC)].&amp;[2021-06-27T14:40:27.866667]"/>
            <x15:cachedUniqueName index="10745" name="[Диапазон 2].[Минимум в столбце время просмотра (UTC)].&amp;[2021-06-27T14:43:22.626667]"/>
            <x15:cachedUniqueName index="10746" name="[Диапазон 2].[Минимум в столбце время просмотра (UTC)].&amp;[2021-06-27T14:49:47.09]"/>
            <x15:cachedUniqueName index="10747" name="[Диапазон 2].[Минимум в столбце время просмотра (UTC)].&amp;[2021-06-27T14:52:41.85]"/>
            <x15:cachedUniqueName index="10748" name="[Диапазон 2].[Минимум в столбце время просмотра (UTC)].&amp;[2021-06-27T14:52:54.486667]"/>
            <x15:cachedUniqueName index="10749" name="[Диапазон 2].[Минимум в столбце время просмотра (UTC)].&amp;[2021-06-27T14:53:16.8]"/>
            <x15:cachedUniqueName index="10750" name="[Диапазон 2].[Минимум в столбце время просмотра (UTC)].&amp;[2021-06-27T14:55:36.606667]"/>
            <x15:cachedUniqueName index="10751" name="[Диапазон 2].[Минимум в столбце время просмотра (UTC)].&amp;[2021-06-27T14:56:11.556667]"/>
            <x15:cachedUniqueName index="10752" name="[Диапазон 2].[Минимум в столбце время просмотра (UTC)].&amp;[2021-06-27T14:57:21.46]"/>
            <x15:cachedUniqueName index="10753" name="[Диапазон 2].[Минимум в столбце время просмотра (UTC)].&amp;[2021-06-27T15:00:51.17]"/>
            <x15:cachedUniqueName index="10754" name="[Диапазон 2].[Минимум в столбце время просмотра (UTC)].&amp;[2021-06-27T15:01:26.12]"/>
            <x15:cachedUniqueName index="10755" name="[Диапазон 2].[Минимум в столбце время просмотра (UTC)].&amp;[2021-06-27T15:02:50.403333]"/>
            <x15:cachedUniqueName index="10756" name="[Диапазон 2].[Минимум в столбце время просмотра (UTC)].&amp;[2021-06-27T15:03:08.86]"/>
            <x15:cachedUniqueName index="10757" name="[Диапазон 2].[Минимум в столбце время просмотра (UTC)].&amp;[2021-06-27T15:04:20.876667]"/>
            <x15:cachedUniqueName index="10758" name="[Диапазон 2].[Минимум в столбце время просмотра (UTC)].&amp;[2021-06-27T15:05:30.78]"/>
            <x15:cachedUniqueName index="10759" name="[Диапазон 2].[Минимум в столбце время просмотра (UTC)].&amp;[2021-06-27T15:06:14.4]"/>
            <x15:cachedUniqueName index="10760" name="[Диапазон 2].[Минимум в столбце время просмотра (UTC)].&amp;[2021-06-27T15:10:10.75]"/>
            <x15:cachedUniqueName index="10761" name="[Диапазон 2].[Минимум в столбце время просмотра (UTC)].&amp;[2021-06-27T15:13:44.33]"/>
            <x15:cachedUniqueName index="10762" name="[Диапазон 2].[Минимум в столбце время просмотра (UTC)].&amp;[2021-06-27T15:14:15.053333]"/>
            <x15:cachedUniqueName index="10763" name="[Диапазон 2].[Минимум в столбце время просмотра (UTC)].&amp;[2021-06-27T15:14:24]"/>
            <x15:cachedUniqueName index="10764" name="[Диапазон 2].[Минимум в столбце время просмотра (UTC)].&amp;[2021-06-27T15:17:09.81]"/>
            <x15:cachedUniqueName index="10765" name="[Диапазон 2].[Минимум в столбце время просмотра (UTC)].&amp;[2021-06-27T15:17:57.463333]"/>
            <x15:cachedUniqueName index="10766" name="[Диапазон 2].[Минимум в столбце время просмотра (UTC)].&amp;[2021-06-27T15:21:49.42]"/>
            <x15:cachedUniqueName index="10767" name="[Диапазон 2].[Минимум в столбце время просмотра (UTC)].&amp;[2021-06-27T15:22:00.046667]"/>
            <x15:cachedUniqueName index="10768" name="[Диапазон 2].[Минимум в столбце время просмотра (UTC)].&amp;[2021-06-27T15:32:53.973333]"/>
            <x15:cachedUniqueName index="10769" name="[Диапазон 2].[Минимум в столбце время просмотра (UTC)].&amp;[2021-06-27T15:33:28.45]"/>
            <x15:cachedUniqueName index="10770" name="[Диапазон 2].[Минимум в столбце время просмотра (UTC)].&amp;[2021-06-27T15:35:48.256667]"/>
            <x15:cachedUniqueName index="10771" name="[Диапазон 2].[Минимум в столбце время просмотра (UTC)].&amp;[2021-06-27T15:36:58.16]"/>
            <x15:cachedUniqueName index="10772" name="[Диапазон 2].[Минимум в столбце время просмотра (UTC)].&amp;[2021-06-27T15:39:52.916667]"/>
            <x15:cachedUniqueName index="10773" name="[Диапазон 2].[Минимум в столбце время просмотра (UTC)].&amp;[2021-06-27T15:41:37.77]"/>
            <x15:cachedUniqueName index="10774" name="[Диапазон 2].[Минимум в столбце время просмотра (UTC)].&amp;[2021-06-27T15:42:47.673333]"/>
            <x15:cachedUniqueName index="10775" name="[Диапазон 2].[Минимум в столбце время просмотра (UTC)].&amp;[2021-06-27T15:44:32.526667]"/>
            <x15:cachedUniqueName index="10776" name="[Диапазон 2].[Минимум в столбце время просмотра (UTC)].&amp;[2021-06-27T15:45:07.48]"/>
            <x15:cachedUniqueName index="10777" name="[Диапазон 2].[Минимум в столбце время просмотра (UTC)].&amp;[2021-06-27T15:46:15.56]"/>
            <x15:cachedUniqueName index="10778" name="[Диапазон 2].[Минимум в столбце время просмотра (UTC)].&amp;[2021-06-27T15:49:12.14]"/>
            <x15:cachedUniqueName index="10779" name="[Диапазон 2].[Минимум в столбце время просмотра (UTC)].&amp;[2021-06-27T15:49:38.593333]"/>
            <x15:cachedUniqueName index="10780" name="[Диапазон 2].[Минимум в столбце время просмотра (UTC)].&amp;[2021-06-27T15:50:56.993333]"/>
            <x15:cachedUniqueName index="10781" name="[Диапазон 2].[Минимум в столбце время просмотра (UTC)].&amp;[2021-06-27T15:51:31.946667]"/>
            <x15:cachedUniqueName index="10782" name="[Диапазон 2].[Минимум в столбце время просмотра (UTC)].&amp;[2021-06-27T15:54:23.37]"/>
            <x15:cachedUniqueName index="10783" name="[Диапазон 2].[Минимум в столбце время просмотра (UTC)].&amp;[2021-06-27T15:57:56.413333]"/>
            <x15:cachedUniqueName index="10784" name="[Диапазон 2].[Минимум в столбце время просмотра (UTC)].&amp;[2021-06-27T15:58:31.363333]"/>
            <x15:cachedUniqueName index="10785" name="[Диапазон 2].[Минимум в столбце время просмотра (UTC)].&amp;[2021-06-27T16:00:51.17]"/>
            <x15:cachedUniqueName index="10786" name="[Диапазон 2].[Минимум в столбце время просмотра (UTC)].&amp;[2021-06-27T16:03:42.37]"/>
            <x15:cachedUniqueName index="10787" name="[Диапазон 2].[Минимум в столбце время просмотра (UTC)].&amp;[2021-06-27T16:03:45.926667]"/>
            <x15:cachedUniqueName index="10788" name="[Диапазон 2].[Минимум в столбце время просмотра (UTC)].&amp;[2021-06-27T16:07:50.586667]"/>
            <x15:cachedUniqueName index="10789" name="[Диапазон 2].[Минимум в столбце время просмотра (UTC)].&amp;[2021-06-27T16:11:55.246667]"/>
            <x15:cachedUniqueName index="10790" name="[Диапазон 2].[Минимум в столбце время просмотра (UTC)].&amp;[2021-06-27T16:16:48]"/>
            <x15:cachedUniqueName index="10791" name="[Диапазон 2].[Минимум в столбце время просмотра (UTC)].&amp;[2021-06-27T16:17:09.81]"/>
            <x15:cachedUniqueName index="10792" name="[Диапазон 2].[Минимум в столбце время просмотра (UTC)].&amp;[2021-06-27T16:25:54.083333]"/>
            <x15:cachedUniqueName index="10793" name="[Диапазон 2].[Минимум в столбце время просмотра (UTC)].&amp;[2021-06-27T16:26:04.5]"/>
            <x15:cachedUniqueName index="10794" name="[Диапазон 2].[Минимум в столбце время просмотра (UTC)].&amp;[2021-06-27T16:26:29.033333]"/>
            <x15:cachedUniqueName index="10795" name="[Диапазон 2].[Минимум в столбце время просмотра (UTC)].&amp;[2021-06-27T16:27:03.983333]"/>
            <x15:cachedUniqueName index="10796" name="[Диапазон 2].[Минимум в столбце время просмотра (UTC)].&amp;[2021-06-27T16:27:39.426667]"/>
            <x15:cachedUniqueName index="10797" name="[Диапазон 2].[Минимум в столбце время просмотра (UTC)].&amp;[2021-06-27T16:28:13.886667]"/>
            <x15:cachedUniqueName index="10798" name="[Диапазон 2].[Минимум в столбце время просмотра (UTC)].&amp;[2021-06-27T16:28:48.84]"/>
            <x15:cachedUniqueName index="10799" name="[Диапазон 2].[Минимум в столбце время просмотра (UTC)].&amp;[2021-06-27T16:32:16.29]"/>
            <x15:cachedUniqueName index="10800" name="[Диапазон 2].[Минимум в столбце время просмотра (UTC)].&amp;[2021-06-27T16:41:37.77]"/>
            <x15:cachedUniqueName index="10801" name="[Диапазон 2].[Минимум в столбце время просмотра (UTC)].&amp;[2021-06-27T16:46:52.333333]"/>
            <x15:cachedUniqueName index="10802" name="[Диапазон 2].[Минимум в столбце время просмотра (UTC)].&amp;[2021-06-27T16:48:02.9]"/>
            <x15:cachedUniqueName index="10803" name="[Диапазон 2].[Минимум в столбце время просмотра (UTC)].&amp;[2021-06-27T16:52:41.85]"/>
            <x15:cachedUniqueName index="10804" name="[Диапазон 2].[Минимум в столбце время просмотра (UTC)].&amp;[2021-06-27T16:53:16.8]"/>
            <x15:cachedUniqueName index="10805" name="[Диапазон 2].[Минимум в столбце время просмотра (UTC)].&amp;[2021-06-27T16:53:19.316667]"/>
            <x15:cachedUniqueName index="10806" name="[Диапазон 2].[Минимум в столбце время просмотра (UTC)].&amp;[2021-06-27T16:54:26.703333]"/>
            <x15:cachedUniqueName index="10807" name="[Диапазон 2].[Минимум в столбце время просмотра (UTC)].&amp;[2021-06-27T16:55:01.653333]"/>
            <x15:cachedUniqueName index="10808" name="[Диапазон 2].[Минимум в столбце время просмотра (UTC)].&amp;[2021-06-27T16:56:46.51]"/>
            <x15:cachedUniqueName index="10809" name="[Диапазон 2].[Минимум в столбце время просмотра (UTC)].&amp;[2021-06-27T16:58:31.363333]"/>
            <x15:cachedUniqueName index="10810" name="[Диапазон 2].[Минимум в столбце время просмотра (UTC)].&amp;[2021-06-27T16:59:10.01]"/>
            <x15:cachedUniqueName index="10811" name="[Диапазон 2].[Минимум в столбце время просмотра (UTC)].&amp;[2021-06-27T17:07:57.37]"/>
            <x15:cachedUniqueName index="10812" name="[Диапазон 2].[Минимум в столбце время просмотра (UTC)].&amp;[2021-06-27T17:09:35.44]"/>
            <x15:cachedUniqueName index="10813" name="[Диапазон 2].[Минимум в столбце время просмотра (UTC)].&amp;[2021-06-27T17:11:20.296667]"/>
            <x15:cachedUniqueName index="10814" name="[Диапазон 2].[Минимум в столбце время просмотра (UTC)].&amp;[2021-06-27T17:34:06.266667]"/>
            <x15:cachedUniqueName index="10815" name="[Диапазон 2].[Минимум в столбце время просмотра (UTC)].&amp;[2021-06-27T17:52:12.626667]"/>
            <x15:cachedUniqueName index="10816" name="[Диапазон 2].[Минимум в столбце время просмотра (UTC)].&amp;[2021-06-27T17:55:46.206667]"/>
            <x15:cachedUniqueName index="10817" name="[Диапазон 2].[Минимум в столбце время просмотра (UTC)].&amp;[2021-06-27T18:04:36.206667]"/>
            <x15:cachedUniqueName index="10818" name="[Диапазон 2].[Минимум в столбце время просмотра (UTC)].&amp;[2021-06-27T18:18:54.663333]"/>
            <x15:cachedUniqueName index="10819" name="[Диапазон 2].[Минимум в столбце время просмотра (UTC)].&amp;[2021-06-27T18:20:30.726667]"/>
            <x15:cachedUniqueName index="10820" name="[Диапазон 2].[Минимум в столбце время просмотра (UTC)].&amp;[2021-06-27T18:21:14.47]"/>
            <x15:cachedUniqueName index="10821" name="[Диапазон 2].[Минимум в столбце время просмотра (UTC)].&amp;[2021-06-27T18:21:49.42]"/>
            <x15:cachedUniqueName index="10822" name="[Диапазон 2].[Минимум в столбце время просмотра (UTC)].&amp;[2021-06-27T18:25:19.13]"/>
            <x15:cachedUniqueName index="10823" name="[Диапазон 2].[Минимум в столбце время просмотра (UTC)].&amp;[2021-06-27T18:31:08.646667]"/>
            <x15:cachedUniqueName index="10824" name="[Диапазон 2].[Минимум в столбце время просмотра (UTC)].&amp;[2021-06-27T18:32:18.546667]"/>
            <x15:cachedUniqueName index="10825" name="[Диапазон 2].[Минимум в столбце время просмотра (UTC)].&amp;[2021-06-27T18:34:37.14]"/>
            <x15:cachedUniqueName index="10826" name="[Диапазон 2].[Минимум в столбце время просмотра (UTC)].&amp;[2021-06-27T18:36:58.16]"/>
            <x15:cachedUniqueName index="10827" name="[Диапазон 2].[Минимум в столбце время просмотра (UTC)].&amp;[2021-06-27T18:39:17.966667]"/>
            <x15:cachedUniqueName index="10828" name="[Диапазон 2].[Минимум в столбце время просмотра (UTC)].&amp;[2021-06-27T18:39:52.916667]"/>
            <x15:cachedUniqueName index="10829" name="[Диапазон 2].[Минимум в столбце время просмотра (UTC)].&amp;[2021-06-27T18:41:37.77]"/>
            <x15:cachedUniqueName index="10830" name="[Диапазон 2].[Минимум в столбце время просмотра (UTC)].&amp;[2021-06-27T18:42:50.22]"/>
            <x15:cachedUniqueName index="10831" name="[Диапазон 2].[Минимум в столбце время просмотра (UTC)].&amp;[2021-06-27T18:43:50.866667]"/>
            <x15:cachedUniqueName index="10832" name="[Диапазон 2].[Минимум в столбце время просмотра (UTC)].&amp;[2021-06-27T18:48:37.186667]"/>
            <x15:cachedUniqueName index="10833" name="[Диапазон 2].[Минимум в столбце время просмотра (UTC)].&amp;[2021-06-27T18:50:56.993333]"/>
            <x15:cachedUniqueName index="10834" name="[Диапазон 2].[Минимум в столбце время просмотра (UTC)].&amp;[2021-06-27T18:53:51.75]"/>
            <x15:cachedUniqueName index="10835" name="[Диапазон 2].[Минимум в столбце время просмотра (UTC)].&amp;[2021-06-27T18:55:01.653333]"/>
            <x15:cachedUniqueName index="10836" name="[Диапазон 2].[Минимум в столбце время просмотра (UTC)].&amp;[2021-06-27T18:59:13.746667]"/>
            <x15:cachedUniqueName index="10837" name="[Диапазон 2].[Минимум в столбце время просмотра (UTC)].&amp;[2021-06-27T19:00:16.216667]"/>
            <x15:cachedUniqueName index="10838" name="[Диапазон 2].[Минимум в столбце время просмотра (UTC)].&amp;[2021-06-27T19:03:45.926667]"/>
            <x15:cachedUniqueName index="10839" name="[Диапазон 2].[Минимум в столбце время просмотра (UTC)].&amp;[2021-06-27T19:04:48]"/>
            <x15:cachedUniqueName index="10840" name="[Диапазон 2].[Минимум в столбце время просмотра (UTC)].&amp;[2021-06-27T19:07:15.636667]"/>
            <x15:cachedUniqueName index="10841" name="[Диапазон 2].[Минимум в столбце время просмотра (UTC)].&amp;[2021-06-27T19:16:34.856667]"/>
            <x15:cachedUniqueName index="10842" name="[Диапазон 2].[Минимум в столбце время просмотра (UTC)].&amp;[2021-06-27T19:19:29.616667]"/>
            <x15:cachedUniqueName index="10843" name="[Диапазон 2].[Минимум в столбце время просмотра (UTC)].&amp;[2021-06-27T19:21:14.47]"/>
            <x15:cachedUniqueName index="10844" name="[Диапазон 2].[Минимум в столбце время просмотра (UTC)].&amp;[2021-06-27T19:21:49.42]"/>
            <x15:cachedUniqueName index="10845" name="[Диапазон 2].[Минимум в столбце время просмотра (UTC)].&amp;[2021-06-27T19:23:34.276667]"/>
            <x15:cachedUniqueName index="10846" name="[Диапазон 2].[Минимум в столбце время просмотра (UTC)].&amp;[2021-06-27T19:24:28.8]"/>
            <x15:cachedUniqueName index="10847" name="[Диапазон 2].[Минимум в столбце время просмотра (UTC)].&amp;[2021-06-27T19:25:54.083333]"/>
            <x15:cachedUniqueName index="10848" name="[Диапазон 2].[Минимум в столбце время просмотра (UTC)].&amp;[2021-06-27T19:28:13.886667]"/>
            <x15:cachedUniqueName index="10849" name="[Диапазон 2].[Минимум в столбце время просмотра (UTC)].&amp;[2021-06-27T19:35:48.256667]"/>
            <x15:cachedUniqueName index="10850" name="[Диапазон 2].[Минимум в столбце время просмотра (UTC)].&amp;[2021-06-27T19:37:33.11]"/>
            <x15:cachedUniqueName index="10851" name="[Диапазон 2].[Минимум в столбце время просмотра (UTC)].&amp;[2021-06-27T19:39:17.966667]"/>
            <x15:cachedUniqueName index="10852" name="[Диапазон 2].[Минимум в столбце время просмотра (UTC)].&amp;[2021-06-27T19:39:52.916667]"/>
            <x15:cachedUniqueName index="10853" name="[Диапазон 2].[Минимум в столбце время просмотра (UTC)].&amp;[2021-06-27T19:45:56.663333]"/>
            <x15:cachedUniqueName index="10854" name="[Диапазон 2].[Минимум в столбце время просмотра (UTC)].&amp;[2021-06-27T19:46:52.333333]"/>
            <x15:cachedUniqueName index="10855" name="[Диапазон 2].[Минимум в столбце время просмотра (UTC)].&amp;[2021-06-27T19:48:02.236667]"/>
            <x15:cachedUniqueName index="10856" name="[Диапазон 2].[Минимум в столбце время просмотра (UTC)].&amp;[2021-06-27T19:53:16.8]"/>
            <x15:cachedUniqueName index="10857" name="[Диапазон 2].[Минимум в столбце время просмотра (UTC)].&amp;[2021-06-27T20:00:51.17]"/>
            <x15:cachedUniqueName index="10858" name="[Диапазон 2].[Минимум в столбце время просмотра (UTC)].&amp;[2021-06-27T20:03:45.926667]"/>
            <x15:cachedUniqueName index="10859" name="[Диапазон 2].[Минимум в столбце время просмотра (UTC)].&amp;[2021-06-27T20:04:00.386667]"/>
            <x15:cachedUniqueName index="10860" name="[Диапазон 2].[Минимум в столбце время просмотра (UTC)].&amp;[2021-06-27T20:06:05.733333]"/>
            <x15:cachedUniqueName index="10861" name="[Диапазон 2].[Минимум в столбце время просмотра (UTC)].&amp;[2021-06-27T20:06:41.233333]"/>
            <x15:cachedUniqueName index="10862" name="[Диапазон 2].[Минимум в столбце время просмотра (UTC)].&amp;[2021-06-27T20:07:50.586667]"/>
            <x15:cachedUniqueName index="10863" name="[Диапазон 2].[Минимум в столбце время просмотра (UTC)].&amp;[2021-06-27T20:08:25.536667]"/>
            <x15:cachedUniqueName index="10864" name="[Диапазон 2].[Минимум в столбце время просмотра (UTC)].&amp;[2021-06-27T20:10:10.393333]"/>
            <x15:cachedUniqueName index="10865" name="[Диапазон 2].[Минимум в столбце время просмотра (UTC)].&amp;[2021-06-27T20:14:50.003333]"/>
            <x15:cachedUniqueName index="10866" name="[Диапазон 2].[Минимум в столбце время просмотра (UTC)].&amp;[2021-06-27T20:19:29.616667]"/>
            <x15:cachedUniqueName index="10867" name="[Диапазон 2].[Минимум в столбце время просмотра (UTC)].&amp;[2021-06-27T20:24:09.226667]"/>
            <x15:cachedUniqueName index="10868" name="[Диапазон 2].[Минимум в столбце время просмотра (UTC)].&amp;[2021-06-27T20:28:31.723333]"/>
            <x15:cachedUniqueName index="10869" name="[Диапазон 2].[Минимум в столбце время просмотра (UTC)].&amp;[2021-06-27T20:28:48.84]"/>
            <x15:cachedUniqueName index="10870" name="[Диапазон 2].[Минимум в столбце время просмотра (UTC)].&amp;[2021-06-27T20:29:58.743333]"/>
            <x15:cachedUniqueName index="10871" name="[Диапазон 2].[Минимум в столбце время просмотра (UTC)].&amp;[2021-06-27T20:34:54.056667]"/>
            <x15:cachedUniqueName index="10872" name="[Диапазон 2].[Минимум в столбце время просмотра (UTC)].&amp;[2021-06-27T20:37:21.72]"/>
            <x15:cachedUniqueName index="10873" name="[Диапазон 2].[Минимум в столбце время просмотра (UTC)].&amp;[2021-06-27T20:42:12.723333]"/>
            <x15:cachedUniqueName index="10874" name="[Диапазон 2].[Минимум в столбце время просмотра (UTC)].&amp;[2021-06-27T20:42:47.673333]"/>
            <x15:cachedUniqueName index="10875" name="[Диапазон 2].[Минимум в столбце время просмотра (UTC)].&amp;[2021-06-27T20:43:22.626667]"/>
            <x15:cachedUniqueName index="10876" name="[Диапазон 2].[Минимум в столбце время просмотра (UTC)].&amp;[2021-06-27T20:44:32.526667]"/>
            <x15:cachedUniqueName index="10877" name="[Диапазон 2].[Минимум в столбце время просмотра (UTC)].&amp;[2021-06-27T20:44:52.61]"/>
            <x15:cachedUniqueName index="10878" name="[Диапазон 2].[Минимум в столбце время просмотра (UTC)].&amp;[2021-06-27T20:45:07.48]"/>
            <x15:cachedUniqueName index="10879" name="[Диапазон 2].[Минимум в столбце время просмотра (UTC)].&amp;[2021-06-27T20:47:27.286667]"/>
            <x15:cachedUniqueName index="10880" name="[Диапазон 2].[Минимум в столбце время просмотра (UTC)].&amp;[2021-06-27T20:53:51.75]"/>
            <x15:cachedUniqueName index="10881" name="[Диапазон 2].[Минимум в столбце время просмотра (UTC)].&amp;[2021-06-27T20:54:26.703333]"/>
            <x15:cachedUniqueName index="10882" name="[Диапазон 2].[Минимум в столбце время просмотра (UTC)].&amp;[2021-06-27T20:59:06.316667]"/>
            <x15:cachedUniqueName index="10883" name="[Диапазон 2].[Минимум в столбце время просмотра (UTC)].&amp;[2021-06-27T20:59:25.393333]"/>
            <x15:cachedUniqueName index="10884" name="[Диапазон 2].[Минимум в столбце время просмотра (UTC)].&amp;[2021-06-27T21:05:30.78]"/>
            <x15:cachedUniqueName index="10885" name="[Диапазон 2].[Минимум в столбце время просмотра (UTC)].&amp;[2021-06-27T21:06:05.733333]"/>
            <x15:cachedUniqueName index="10886" name="[Диапазон 2].[Минимум в столбце время просмотра (UTC)].&amp;[2021-06-27T21:08:25.536667]"/>
            <x15:cachedUniqueName index="10887" name="[Диапазон 2].[Минимум в столбце время просмотра (UTC)].&amp;[2021-06-27T21:15:59.906667]"/>
            <x15:cachedUniqueName index="10888" name="[Диапазон 2].[Минимум в столбце время просмотра (UTC)].&amp;[2021-06-27T21:19:22.5]"/>
            <x15:cachedUniqueName index="10889" name="[Диапазон 2].[Минимум в столбце время просмотра (UTC)].&amp;[2021-06-27T21:19:29.616667]"/>
            <x15:cachedUniqueName index="10890" name="[Диапазон 2].[Минимум в столбце время просмотра (UTC)].&amp;[2021-06-27T21:21:49.42]"/>
            <x15:cachedUniqueName index="10891" name="[Диапазон 2].[Минимум в столбце время просмотра (UTC)].&amp;[2021-06-27T21:22:59.323333]"/>
            <x15:cachedUniqueName index="10892" name="[Диапазон 2].[Минимум в столбце время просмотра (UTC)].&amp;[2021-06-27T21:23:34.276667]"/>
            <x15:cachedUniqueName index="10893" name="[Диапазон 2].[Минимум в столбце время просмотра (UTC)].&amp;[2021-06-27T21:24:09.226667]"/>
            <x15:cachedUniqueName index="10894" name="[Диапазон 2].[Минимум в столбце время просмотра (UTC)].&amp;[2021-06-27T21:25:54.083333]"/>
            <x15:cachedUniqueName index="10895" name="[Диапазон 2].[Минимум в столбце время просмотра (UTC)].&amp;[2021-06-27T21:29:23.79]"/>
            <x15:cachedUniqueName index="10896" name="[Диапазон 2].[Минимум в столбце время просмотра (UTC)].&amp;[2021-06-27T21:31:11.796667]"/>
            <x15:cachedUniqueName index="10897" name="[Диапазон 2].[Минимум в столбце время просмотра (UTC)].&amp;[2021-06-27T21:31:43.596667]"/>
            <x15:cachedUniqueName index="10898" name="[Диапазон 2].[Минимум в столбце время просмотра (UTC)].&amp;[2021-06-27T21:37:05.13]"/>
            <x15:cachedUniqueName index="10899" name="[Диапазон 2].[Минимум в столбце время просмотра (UTC)].&amp;[2021-06-27T21:38:08.063333]"/>
            <x15:cachedUniqueName index="10900" name="[Диапазон 2].[Минимум в столбце время просмотра (UTC)].&amp;[2021-06-27T21:39:24.88]"/>
            <x15:cachedUniqueName index="10901" name="[Диапазон 2].[Минимум в столбце время просмотра (UTC)].&amp;[2021-06-27T21:39:52.916667]"/>
            <x15:cachedUniqueName index="10902" name="[Диапазон 2].[Минимум в столбце время просмотра (UTC)].&amp;[2021-06-27T21:47:40.596667]"/>
            <x15:cachedUniqueName index="10903" name="[Диапазон 2].[Минимум в столбце время просмотра (UTC)].&amp;[2021-06-27T21:49:55.2]"/>
            <x15:cachedUniqueName index="10904" name="[Диапазон 2].[Минимум в столбце время просмотра (UTC)].&amp;[2021-06-27T21:59:06.316667]"/>
            <x15:cachedUniqueName index="10905" name="[Диапазон 2].[Минимум в столбце время просмотра (UTC)].&amp;[2021-06-27T22:04:55.83]"/>
            <x15:cachedUniqueName index="10906" name="[Диапазон 2].[Минимум в столбце время просмотра (UTC)].&amp;[2021-06-27T22:05:30.78]"/>
            <x15:cachedUniqueName index="10907" name="[Диапазон 2].[Минимум в столбце время просмотра (UTC)].&amp;[2021-06-27T22:08:38.35]"/>
            <x15:cachedUniqueName index="10908" name="[Диапазон 2].[Минимум в столбце время просмотра (UTC)].&amp;[2021-06-27T22:10:45.343333]"/>
            <x15:cachedUniqueName index="10909" name="[Диапазон 2].[Минимум в столбце время просмотра (UTC)].&amp;[2021-06-27T22:11:20.296667]"/>
            <x15:cachedUniqueName index="10910" name="[Диапазон 2].[Минимум в столбце время просмотра (UTC)].&amp;[2021-06-27T22:14:50.003333]"/>
            <x15:cachedUniqueName index="10911" name="[Диапазон 2].[Минимум в столбце время просмотра (UTC)].&amp;[2021-06-27T22:17:44.76]"/>
            <x15:cachedUniqueName index="10912" name="[Диапазон 2].[Минимум в столбце время просмотра (UTC)].&amp;[2021-06-27T22:19:00.636667]"/>
            <x15:cachedUniqueName index="10913" name="[Диапазон 2].[Минимум в столбце время просмотра (UTC)].&amp;[2021-06-27T22:25:19.13]"/>
            <x15:cachedUniqueName index="10914" name="[Диапазон 2].[Минимум в столбце время просмотра (UTC)].&amp;[2021-06-27T22:27:55.906667]"/>
            <x15:cachedUniqueName index="10915" name="[Диапазон 2].[Минимум в столбце время просмотра (UTC)].&amp;[2021-06-27T22:28:38.093333]"/>
            <x15:cachedUniqueName index="10916" name="[Диапазон 2].[Минимум в столбце время просмотра (UTC)].&amp;[2021-06-27T22:34:03.403333]"/>
            <x15:cachedUniqueName index="10917" name="[Диапазон 2].[Минимум в столбце время просмотра (UTC)].&amp;[2021-06-27T22:34:49.883333]"/>
            <x15:cachedUniqueName index="10918" name="[Диапазон 2].[Минимум в столбце время просмотра (UTC)].&amp;[2021-06-27T22:37:33.11]"/>
            <x15:cachedUniqueName index="10919" name="[Диапазон 2].[Минимум в столбце время просмотра (UTC)].&amp;[2021-06-27T22:39:17.966667]"/>
            <x15:cachedUniqueName index="10920" name="[Диапазон 2].[Минимум в столбце время просмотра (UTC)].&amp;[2021-06-27T22:40:53.76]"/>
            <x15:cachedUniqueName index="10921" name="[Диапазон 2].[Минимум в столбце время просмотра (UTC)].&amp;[2021-06-27T22:41:14.856667]"/>
            <x15:cachedUniqueName index="10922" name="[Диапазон 2].[Минимум в столбце время просмотра (UTC)].&amp;[2021-06-27T22:42:52.416667]"/>
            <x15:cachedUniqueName index="10923" name="[Диапазон 2].[Минимум в столбце время просмотра (UTC)].&amp;[2021-06-27T22:50:02.216667]"/>
            <x15:cachedUniqueName index="10924" name="[Диапазон 2].[Минимум в столбце время просмотра (UTC)].&amp;[2021-06-27T23:02:01.073333]"/>
            <x15:cachedUniqueName index="10925" name="[Диапазон 2].[Минимум в столбце время просмотра (UTC)].&amp;[2021-06-27T23:04:20.876667]"/>
            <x15:cachedUniqueName index="10926" name="[Диапазон 2].[Минимум в столбце время просмотра (UTC)].&amp;[2021-06-27T23:09:00.49]"/>
            <x15:cachedUniqueName index="10927" name="[Диапазон 2].[Минимум в столбце время просмотра (UTC)].&amp;[2021-06-27T23:09:35.44]"/>
            <x15:cachedUniqueName index="10928" name="[Диапазон 2].[Минимум в столбце время просмотра (UTC)].&amp;[2021-06-27T23:11:20.296667]"/>
            <x15:cachedUniqueName index="10929" name="[Диапазон 2].[Минимум в столбце время просмотра (UTC)].&amp;[2021-06-27T23:11:55.246667]"/>
            <x15:cachedUniqueName index="10930" name="[Диапазон 2].[Минимум в столбце время просмотра (UTC)].&amp;[2021-06-27T23:13:40.1]"/>
            <x15:cachedUniqueName index="10931" name="[Диапазон 2].[Минимум в столбце время просмотра (UTC)].&amp;[2021-06-27T23:14:15.053333]"/>
            <x15:cachedUniqueName index="10932" name="[Диапазон 2].[Минимум в столбце время просмотра (UTC)].&amp;[2021-06-27T23:16:34.856667]"/>
            <x15:cachedUniqueName index="10933" name="[Диапазон 2].[Минимум в столбце время просмотра (UTC)].&amp;[2021-06-27T23:22:59.323333]"/>
            <x15:cachedUniqueName index="10934" name="[Диапазон 2].[Минимум в столбце время просмотра (UTC)].&amp;[2021-06-27T23:25:30.113333]"/>
            <x15:cachedUniqueName index="10935" name="[Диапазон 2].[Минимум в столбце время просмотра (UTC)].&amp;[2021-06-27T23:25:54.083333]"/>
            <x15:cachedUniqueName index="10936" name="[Диапазон 2].[Минимум в столбце время просмотра (UTC)].&amp;[2021-06-27T23:30:57.076667]"/>
            <x15:cachedUniqueName index="10937" name="[Диапазон 2].[Минимум в столбце время просмотра (UTC)].&amp;[2021-06-27T23:39:25.976667]"/>
            <x15:cachedUniqueName index="10938" name="[Диапазон 2].[Минимум в столбце время просмотра (UTC)].&amp;[2021-06-27T23:40:27.866667]"/>
            <x15:cachedUniqueName index="10939" name="[Диапазон 2].[Минимум в столбце время просмотра (UTC)].&amp;[2021-06-27T23:45:43.04]"/>
            <x15:cachedUniqueName index="10940" name="[Диапазон 2].[Минимум в столбце время просмотра (UTC)].&amp;[2021-06-27T23:46:17.383333]"/>
            <x15:cachedUniqueName index="10941" name="[Диапазон 2].[Минимум в столбце время просмотра (UTC)].&amp;[2021-06-27T23:46:52.333333]"/>
            <x15:cachedUniqueName index="10942" name="[Диапазон 2].[Минимум в столбце время просмотра (UTC)].&amp;[2021-06-27T23:48:00]"/>
            <x15:cachedUniqueName index="10943" name="[Диапазон 2].[Минимум в столбце время просмотра (UTC)].&amp;[2021-06-28T00:07:50.586667]"/>
            <x15:cachedUniqueName index="10944" name="[Диапазон 2].[Минимум в столбце время просмотра (UTC)].&amp;[2021-06-28T00:24:09.226667]"/>
            <x15:cachedUniqueName index="10945" name="[Диапазон 2].[Минимум в столбце время просмотра (UTC)].&amp;[2021-06-28T00:32:53.5]"/>
            <x15:cachedUniqueName index="10946" name="[Диапазон 2].[Минимум в столбце время просмотра (UTC)].&amp;[2021-06-28T00:34:03.403333]"/>
            <x15:cachedUniqueName index="10947" name="[Диапазон 2].[Минимум в столбце время просмотра (UTC)].&amp;[2021-06-28T00:37:33.11]"/>
            <x15:cachedUniqueName index="10948" name="[Диапазон 2].[Минимум в столбце время просмотра (UTC)].&amp;[2021-06-28T00:47:27.286667]"/>
            <x15:cachedUniqueName index="10949" name="[Диапазон 2].[Минимум в столбце время просмотра (UTC)].&amp;[2021-06-28T00:51:31.946667]"/>
            <x15:cachedUniqueName index="10950" name="[Диапазон 2].[Минимум в столбце время просмотра (UTC)].&amp;[2021-06-28T01:06:05.733333]"/>
            <x15:cachedUniqueName index="10951" name="[Диапазон 2].[Минимум в столбце время просмотра (UTC)].&amp;[2021-06-28T01:26:29.033333]"/>
            <x15:cachedUniqueName index="10952" name="[Диапазон 2].[Минимум в столбце время просмотра (UTC)].&amp;[2021-06-28T01:31:12]"/>
            <x15:cachedUniqueName index="10953" name="[Диапазон 2].[Минимум в столбце время просмотра (UTC)].&amp;[2021-06-28T01:33:28.45]"/>
            <x15:cachedUniqueName index="10954" name="[Диапазон 2].[Минимум в столбце время просмотра (UTC)].&amp;[2021-06-28T01:43:57.576667]"/>
            <x15:cachedUniqueName index="10955" name="[Диапазон 2].[Минимум в столбце время просмотра (UTC)].&amp;[2021-06-28T01:52:06.896667]"/>
            <x15:cachedUniqueName index="10956" name="[Диапазон 2].[Минимум в столбце время просмотра (UTC)].&amp;[2021-06-28T01:55:36.606667]"/>
            <x15:cachedUniqueName index="10957" name="[Диапазон 2].[Минимум в столбце время просмотра (UTC)].&amp;[2021-06-28T02:28:48.84]"/>
            <x15:cachedUniqueName index="10958" name="[Диапазон 2].[Минимум в столбце время просмотра (UTC)].&amp;[2021-06-28T02:29:23.79]"/>
            <x15:cachedUniqueName index="10959" name="[Диапазон 2].[Минимум в столбце время просмотра (UTC)].&amp;[2021-06-28T02:32:38.4]"/>
            <x15:cachedUniqueName index="10960" name="[Диапазон 2].[Минимум в столбце время просмотра (UTC)].&amp;[2021-06-28T02:37:33.11]"/>
            <x15:cachedUniqueName index="10961" name="[Диапазон 2].[Минимум в столбце время просмотра (UTC)].&amp;[2021-06-28T02:40:19.2]"/>
            <x15:cachedUniqueName index="10962" name="[Диапазон 2].[Минимум в столбце время просмотра (UTC)].&amp;[2021-06-28T02:52:19.2]"/>
            <x15:cachedUniqueName index="10963" name="[Диапазон 2].[Минимум в столбце время просмотра (UTC)].&amp;[2021-06-28T02:58:33.6]"/>
            <x15:cachedUniqueName index="10964" name="[Диапазон 2].[Минимум в столбце время просмотра (UTC)].&amp;[2021-06-28T02:59:02.4]"/>
            <x15:cachedUniqueName index="10965" name="[Диапазон 2].[Минимум в столбце время просмотра (UTC)].&amp;[2021-06-28T03:11:31.2]"/>
            <x15:cachedUniqueName index="10966" name="[Диапазон 2].[Минимум в столбце время просмотра (UTC)].&amp;[2021-06-28T03:11:55.246667]"/>
            <x15:cachedUniqueName index="10967" name="[Диапазон 2].[Минимум в столбце время просмотра (UTC)].&amp;[2021-06-28T03:24:00]"/>
            <x15:cachedUniqueName index="10968" name="[Диапазон 2].[Минимум в столбце время просмотра (UTC)].&amp;[2021-06-28T03:36:23.206667]"/>
            <x15:cachedUniqueName index="10969" name="[Диапазон 2].[Минимум в столбце время просмотра (UTC)].&amp;[2021-06-28T04:05:30.78]"/>
            <x15:cachedUniqueName index="10970" name="[Диапазон 2].[Минимум в столбце время просмотра (UTC)].&amp;[2021-06-28T04:39:17.966667]"/>
            <x15:cachedUniqueName index="10971" name="[Диапазон 2].[Минимум в столбце время просмотра (UTC)].&amp;[2021-06-28T04:45:07.48]"/>
            <x15:cachedUniqueName index="10972" name="[Диапазон 2].[Минимум в столбце время просмотра (UTC)].&amp;[2021-06-28T04:48:37.186667]"/>
            <x15:cachedUniqueName index="10973" name="[Диапазон 2].[Минимум в столбце время просмотра (UTC)].&amp;[2021-06-28T05:08:38.4]"/>
            <x15:cachedUniqueName index="10974" name="[Диапазон 2].[Минимум в столбце время просмотра (UTC)].&amp;[2021-06-28T05:11:55.246667]"/>
            <x15:cachedUniqueName index="10975" name="[Диапазон 2].[Минимум в столбце время просмотра (UTC)].&amp;[2021-06-28T05:23:34.276667]"/>
            <x15:cachedUniqueName index="10976" name="[Диапазон 2].[Минимум в столбце время просмотра (UTC)].&amp;[2021-06-28T06:08:09.6]"/>
            <x15:cachedUniqueName index="10977" name="[Диапазон 2].[Минимум в столбце время просмотра (UTC)].&amp;[2021-06-28T06:59:41.266667]"/>
            <x15:cachedUniqueName index="10978" name="[Диапазон 2].[Минимум в столбце время просмотра (UTC)].&amp;[2021-06-28T07:04:55.83]"/>
            <x15:cachedUniqueName index="10979" name="[Диапазон 2].[Минимум в столбце время просмотра (UTC)].&amp;[2021-06-28T07:21:07.2]"/>
            <x15:cachedUniqueName index="10980" name="[Диапазон 2].[Минимум в столбце время просмотра (UTC)].&amp;[2021-06-28T07:24:09.226667]"/>
            <x15:cachedUniqueName index="10981" name="[Диапазон 2].[Минимум в столбце время просмотра (UTC)].&amp;[2021-06-28T07:43:57.576667]"/>
            <x15:cachedUniqueName index="10982" name="[Диапазон 2].[Минимум в столбце время просмотра (UTC)].&amp;[2021-06-28T07:44:32.526667]"/>
            <x15:cachedUniqueName index="10983" name="[Диапазон 2].[Минимум в столбце время просмотра (UTC)].&amp;[2021-06-28T07:58:33.6]"/>
            <x15:cachedUniqueName index="10984" name="[Диапазон 2].[Минимум в столбце время просмотра (UTC)].&amp;[2021-06-28T08:04:48]"/>
            <x15:cachedUniqueName index="10985" name="[Диапазон 2].[Минимум в столбце время просмотра (UTC)].&amp;[2021-06-28T08:07:50.586667]"/>
            <x15:cachedUniqueName index="10986" name="[Диапазон 2].[Минимум в столбце время просмотра (UTC)].&amp;[2021-06-28T08:13:40.1]"/>
            <x15:cachedUniqueName index="10987" name="[Диапазон 2].[Минимум в столбце время просмотра (UTC)].&amp;[2021-06-28T08:36:00]"/>
            <x15:cachedUniqueName index="10988" name="[Диапазон 2].[Минимум в столбце время просмотра (UTC)].&amp;[2021-06-28T08:56:46.51]"/>
            <x15:cachedUniqueName index="10989" name="[Диапазон 2].[Минимум в столбце время просмотра (UTC)].&amp;[2021-06-28T09:15:59.906667]"/>
            <x15:cachedUniqueName index="10990" name="[Диапазон 2].[Минимум в столбце время просмотра (UTC)].&amp;[2021-06-28T09:23:34.276667]"/>
            <x15:cachedUniqueName index="10991" name="[Диапазон 2].[Минимум в столбце время просмотра (UTC)].&amp;[2021-06-28T09:25:54.083333]"/>
            <x15:cachedUniqueName index="10992" name="[Диапазон 2].[Минимум в столбце время просмотра (UTC)].&amp;[2021-06-28T09:33:28.45]"/>
            <x15:cachedUniqueName index="10993" name="[Диапазон 2].[Минимум в столбце время просмотра (UTC)].&amp;[2021-06-28T09:35:13.306667]"/>
            <x15:cachedUniqueName index="10994" name="[Диапазон 2].[Минимум в столбце время просмотра (UTC)].&amp;[2021-06-28T09:35:31.2]"/>
            <x15:cachedUniqueName index="10995" name="[Диапазон 2].[Минимум в столбце время просмотра (UTC)].&amp;[2021-06-28T09:39:52.916667]"/>
            <x15:cachedUniqueName index="10996" name="[Диапазон 2].[Минимум в столбце время просмотра (UTC)].&amp;[2021-06-28T09:55:36.606667]"/>
            <x15:cachedUniqueName index="10997" name="[Диапазон 2].[Минимум в столбце время просмотра (UTC)].&amp;[2021-06-28T10:11:55.246667]"/>
            <x15:cachedUniqueName index="10998" name="[Диапазон 2].[Минимум в столбце время просмотра (UTC)].&amp;[2021-06-28T10:24:44.18]"/>
            <x15:cachedUniqueName index="10999" name="[Диапазон 2].[Минимум в столбце время просмотра (UTC)].&amp;[2021-06-28T10:35:31.2]"/>
            <x15:cachedUniqueName index="11000" name="[Диапазон 2].[Минимум в столбце время просмотра (UTC)].&amp;[2021-06-28T10:51:50.4]"/>
            <x15:cachedUniqueName index="11001" name="[Диапазон 2].[Минимум в столбце время просмотра (UTC)].&amp;[2021-06-28T11:17:09.81]"/>
            <x15:cachedUniqueName index="11002" name="[Диапазон 2].[Минимум в столбце время просмотра (UTC)].&amp;[2021-06-28T11:18:54.663333]"/>
            <x15:cachedUniqueName index="11003" name="[Диапазон 2].[Минимум в столбце время просмотра (UTC)].&amp;[2021-06-28T11:20:39.516667]"/>
            <x15:cachedUniqueName index="11004" name="[Диапазон 2].[Минимум в столбце время просмотра (UTC)].&amp;[2021-06-28T11:23:34.276667]"/>
            <x15:cachedUniqueName index="11005" name="[Диапазон 2].[Минимум в столбце время просмотра (UTC)].&amp;[2021-06-28T11:34:03.403333]"/>
            <x15:cachedUniqueName index="11006" name="[Диапазон 2].[Минимум в столбце время просмотра (UTC)].&amp;[2021-06-28T11:39:21.6]"/>
            <x15:cachedUniqueName index="11007" name="[Диапазон 2].[Минимум в столбце время просмотра (UTC)].&amp;[2021-06-28T11:46:17.383333]"/>
            <x15:cachedUniqueName index="11008" name="[Диапазон 2].[Минимум в столбце время просмотра (UTC)].&amp;[2021-06-28T11:47:27.286667]"/>
            <x15:cachedUniqueName index="11009" name="[Диапазон 2].[Минимум в столбце время просмотра (UTC)].&amp;[2021-06-28T11:49:12.14]"/>
            <x15:cachedUniqueName index="11010" name="[Диапазон 2].[Минимум в столбце время просмотра (UTC)].&amp;[2021-06-28T11:50:56.993333]"/>
            <x15:cachedUniqueName index="11011" name="[Диапазон 2].[Минимум в столбце время просмотра (UTC)].&amp;[2021-06-28T11:56:11.556667]"/>
            <x15:cachedUniqueName index="11012" name="[Диапазон 2].[Минимум в столбце время просмотра (UTC)].&amp;[2021-06-28T12:01:26.12]"/>
            <x15:cachedUniqueName index="11013" name="[Диапазон 2].[Минимум в столбце время просмотра (UTC)].&amp;[2021-06-28T12:13:26.4]"/>
            <x15:cachedUniqueName index="11014" name="[Диапазон 2].[Минимум в столбце время просмотра (UTC)].&amp;[2021-06-28T12:21:49.42]"/>
            <x15:cachedUniqueName index="11015" name="[Диапазон 2].[Минимум в столбце время просмотра (UTC)].&amp;[2021-06-28T12:22:59.323333]"/>
            <x15:cachedUniqueName index="11016" name="[Диапазон 2].[Минимум в столбце время просмотра (UTC)].&amp;[2021-06-28T12:27:03.983333]"/>
            <x15:cachedUniqueName index="11017" name="[Диапазон 2].[Минимум в столбце время просмотра (UTC)].&amp;[2021-06-28T12:28:13.886667]"/>
            <x15:cachedUniqueName index="11018" name="[Диапазон 2].[Минимум в столбце время просмотра (UTC)].&amp;[2021-06-28T12:29:58.743333]"/>
            <x15:cachedUniqueName index="11019" name="[Диапазон 2].[Минимум в столбце время просмотра (UTC)].&amp;[2021-06-28T12:35:13.306667]"/>
            <x15:cachedUniqueName index="11020" name="[Диапазон 2].[Минимум в столбце время просмотра (UTC)].&amp;[2021-06-28T12:52:06.896667]"/>
            <x15:cachedUniqueName index="11021" name="[Диапазон 2].[Минимум в столбце время просмотра (UTC)].&amp;[2021-06-28T12:56:11.556667]"/>
            <x15:cachedUniqueName index="11022" name="[Диапазон 2].[Минимум в столбце время просмотра (UTC)].&amp;[2021-06-28T13:00:28.8]"/>
            <x15:cachedUniqueName index="11023" name="[Диапазон 2].[Минимум в столбце время просмотра (UTC)].&amp;[2021-06-28T13:01:26.12]"/>
            <x15:cachedUniqueName index="11024" name="[Диапазон 2].[Минимум в столбце время просмотра (UTC)].&amp;[2021-06-28T13:03:45.926667]"/>
            <x15:cachedUniqueName index="11025" name="[Диапазон 2].[Минимум в столбце время просмотра (UTC)].&amp;[2021-06-28T13:06:40.683333]"/>
            <x15:cachedUniqueName index="11026" name="[Диапазон 2].[Минимум в столбце время просмотра (UTC)].&amp;[2021-06-28T13:14:15.053333]"/>
            <x15:cachedUniqueName index="11027" name="[Диапазон 2].[Минимум в столбце время просмотра (UTC)].&amp;[2021-06-28T13:20:04.566667]"/>
            <x15:cachedUniqueName index="11028" name="[Диапазон 2].[Минимум в столбце время просмотра (UTC)].&amp;[2021-06-28T13:21:49.42]"/>
            <x15:cachedUniqueName index="11029" name="[Диапазон 2].[Минимум в столбце время просмотра (UTC)].&amp;[2021-06-28T13:24:09.226667]"/>
            <x15:cachedUniqueName index="11030" name="[Диапазон 2].[Минимум в столбце время просмотра (UTC)].&amp;[2021-06-28T13:26:52.8]"/>
            <x15:cachedUniqueName index="11031" name="[Диапазон 2].[Минимум в столбце время просмотра (UTC)].&amp;[2021-06-28T13:42:12.723333]"/>
            <x15:cachedUniqueName index="11032" name="[Диапазон 2].[Минимум в столбце время просмотра (UTC)].&amp;[2021-06-28T13:42:47.673333]"/>
            <x15:cachedUniqueName index="11033" name="[Диапазон 2].[Минимум в столбце время просмотра (UTC)].&amp;[2021-06-28T13:43:22.626667]"/>
            <x15:cachedUniqueName index="11034" name="[Диапазон 2].[Минимум в столбце время просмотра (UTC)].&amp;[2021-06-28T13:43:57.576667]"/>
            <x15:cachedUniqueName index="11035" name="[Диапазон 2].[Минимум в столбце время просмотра (UTC)].&amp;[2021-06-28T13:48:02.236667]"/>
            <x15:cachedUniqueName index="11036" name="[Диапазон 2].[Минимум в столбце время просмотра (UTC)].&amp;[2021-06-28T13:49:12.14]"/>
            <x15:cachedUniqueName index="11037" name="[Диапазон 2].[Минимум в столбце время просмотра (UTC)].&amp;[2021-06-28T14:09:00.49]"/>
            <x15:cachedUniqueName index="11038" name="[Диапазон 2].[Минимум в столбце время просмотра (UTC)].&amp;[2021-06-28T14:12:57.6]"/>
            <x15:cachedUniqueName index="11039" name="[Диапазон 2].[Минимум в столбце время просмотра (UTC)].&amp;[2021-06-28T14:14:15.053333]"/>
            <x15:cachedUniqueName index="11040" name="[Диапазон 2].[Минимум в столбце время просмотра (UTC)].&amp;[2021-06-28T14:18:19.713333]"/>
            <x15:cachedUniqueName index="11041" name="[Диапазон 2].[Минимум в столбце время просмотра (UTC)].&amp;[2021-06-28T14:22:24.373333]"/>
            <x15:cachedUniqueName index="11042" name="[Диапазон 2].[Минимум в столбце время просмотра (UTC)].&amp;[2021-06-28T14:24:44.18]"/>
            <x15:cachedUniqueName index="11043" name="[Диапазон 2].[Минимум в столбце время просмотра (UTC)].&amp;[2021-06-28T14:31:40.8]"/>
            <x15:cachedUniqueName index="11044" name="[Диапазон 2].[Минимум в столбце время просмотра (UTC)].&amp;[2021-06-28T14:35:13.306667]"/>
            <x15:cachedUniqueName index="11045" name="[Диапазон 2].[Минимум в столбце время просмотра (UTC)].&amp;[2021-06-28T14:36:23.206667]"/>
            <x15:cachedUniqueName index="11046" name="[Диапазон 2].[Минимум в столбце время просмотра (UTC)].&amp;[2021-06-28T14:38:43.013333]"/>
            <x15:cachedUniqueName index="11047" name="[Диапазон 2].[Минимум в столбце время просмотра (UTC)].&amp;[2021-06-28T14:42:43.2]"/>
            <x15:cachedUniqueName index="11048" name="[Диапазон 2].[Минимум в столбце время просмотра (UTC)].&amp;[2021-06-28T14:47:27.286667]"/>
            <x15:cachedUniqueName index="11049" name="[Диапазон 2].[Минимум в столбце время просмотра (UTC)].&amp;[2021-06-28T14:48:37.186667]"/>
            <x15:cachedUniqueName index="11050" name="[Диапазон 2].[Минимум в столбце время просмотра (UTC)].&amp;[2021-06-28T14:51:31.946667]"/>
            <x15:cachedUniqueName index="11051" name="[Диапазон 2].[Минимум в столбце время просмотра (UTC)].&amp;[2021-06-28T14:54:26.703333]"/>
            <x15:cachedUniqueName index="11052" name="[Диапазон 2].[Минимум в столбце время просмотра (UTC)].&amp;[2021-06-28T14:56:46.51]"/>
            <x15:cachedUniqueName index="11053" name="[Диапазон 2].[Минимум в столбце время просмотра (UTC)].&amp;[2021-06-28T14:57:56.413333]"/>
            <x15:cachedUniqueName index="11054" name="[Диапазон 2].[Минимум в столбце время просмотра (UTC)].&amp;[2021-06-28T15:06:05.733333]"/>
            <x15:cachedUniqueName index="11055" name="[Диапазон 2].[Минимум в столбце время просмотра (UTC)].&amp;[2021-06-28T15:07:15.636667]"/>
            <x15:cachedUniqueName index="11056" name="[Диапазон 2].[Минимум в столбце время просмотра (UTC)].&amp;[2021-06-28T15:07:50.586667]"/>
            <x15:cachedUniqueName index="11057" name="[Диапазон 2].[Минимум в столбце время просмотра (UTC)].&amp;[2021-06-28T15:10:10.393333]"/>
            <x15:cachedUniqueName index="11058" name="[Диапазон 2].[Минимум в столбце время просмотра (UTC)].&amp;[2021-06-28T15:17:09.81]"/>
            <x15:cachedUniqueName index="11059" name="[Диапазон 2].[Минимум в столбце время просмотра (UTC)].&amp;[2021-06-28T15:32:18.546667]"/>
            <x15:cachedUniqueName index="11060" name="[Диапазон 2].[Минимум в столбце время просмотра (UTC)].&amp;[2021-06-28T15:33:28.45]"/>
            <x15:cachedUniqueName index="11061" name="[Диапазон 2].[Минимум в столбце время просмотра (UTC)].&amp;[2021-06-28T15:35:48.256667]"/>
            <x15:cachedUniqueName index="11062" name="[Диапазон 2].[Минимум в столбце время просмотра (UTC)].&amp;[2021-06-28T17:27:03.983333]"/>
            <x15:cachedUniqueName index="11063" name="[Диапазон 2].[Минимум в столбце время просмотра (UTC)].&amp;[2021-06-28T17:28:48.84]"/>
            <x15:cachedUniqueName index="11064" name="[Диапазон 2].[Минимум в столбце время просмотра (UTC)].&amp;[2021-06-28T17:31:43.596667]"/>
            <x15:cachedUniqueName index="11065" name="[Диапазон 2].[Минимум в столбце время просмотра (UTC)].&amp;[2021-06-28T17:35:13.306667]"/>
            <x15:cachedUniqueName index="11066" name="[Диапазон 2].[Минимум в столбце время просмотра (UTC)].&amp;[2021-06-28T17:35:48.256667]"/>
            <x15:cachedUniqueName index="11067" name="[Диапазон 2].[Минимум в столбце время просмотра (UTC)].&amp;[2021-06-28T17:36:23.206667]"/>
            <x15:cachedUniqueName index="11068" name="[Диапазон 2].[Минимум в столбце время просмотра (UTC)].&amp;[2021-06-28T17:44:32.526667]"/>
            <x15:cachedUniqueName index="11069" name="[Диапазон 2].[Минимум в столбце время просмотра (UTC)].&amp;[2021-06-28T17:45:36]"/>
            <x15:cachedUniqueName index="11070" name="[Диапазон 2].[Минимум в столбце время просмотра (UTC)].&amp;[2021-06-28T17:48:02.236667]"/>
            <x15:cachedUniqueName index="11071" name="[Диапазон 2].[Минимум в столбце время просмотра (UTC)].&amp;[2021-06-28T17:48:28.8]"/>
            <x15:cachedUniqueName index="11072" name="[Диапазон 2].[Минимум в столбце время просмотра (UTC)].&amp;[2021-06-28T17:49:47.09]"/>
            <x15:cachedUniqueName index="11073" name="[Диапазон 2].[Минимум в столбце время просмотра (UTC)].&amp;[2021-06-28T17:53:51.75]"/>
            <x15:cachedUniqueName index="11074" name="[Диапазон 2].[Минимум в столбце время просмотра (UTC)].&amp;[2021-06-28T17:54:26.703333]"/>
            <x15:cachedUniqueName index="11075" name="[Диапазон 2].[Минимум в столбце время просмотра (UTC)].&amp;[2021-06-28T17:56:46.51]"/>
            <x15:cachedUniqueName index="11076" name="[Диапазон 2].[Минимум в столбце время просмотра (UTC)].&amp;[2021-06-28T17:57:21.46]"/>
            <x15:cachedUniqueName index="11077" name="[Диапазон 2].[Минимум в столбце время просмотра (UTC)].&amp;[2021-06-28T17:57:56.413333]"/>
            <x15:cachedUniqueName index="11078" name="[Диапазон 2].[Минимум в столбце время просмотра (UTC)].&amp;[2021-06-28T18:00:16.216667]"/>
            <x15:cachedUniqueName index="11079" name="[Диапазон 2].[Минимум в столбце время просмотра (UTC)].&amp;[2021-06-28T18:01:26.12]"/>
            <x15:cachedUniqueName index="11080" name="[Диапазон 2].[Минимум в столбце время просмотра (UTC)].&amp;[2021-06-28T18:02:36.023333]"/>
            <x15:cachedUniqueName index="11081" name="[Диапазон 2].[Минимум в столбце время просмотра (UTC)].&amp;[2021-06-28T18:06:40.683333]"/>
            <x15:cachedUniqueName index="11082" name="[Диапазон 2].[Минимум в столбце время просмотра (UTC)].&amp;[2021-06-28T18:09:00.49]"/>
            <x15:cachedUniqueName index="11083" name="[Диапазон 2].[Минимум в столбце время просмотра (UTC)].&amp;[2021-06-28T18:10:10.393333]"/>
            <x15:cachedUniqueName index="11084" name="[Диапазон 2].[Минимум в столбце время просмотра (UTC)].&amp;[2021-06-28T18:11:55.246667]"/>
            <x15:cachedUniqueName index="11085" name="[Диапазон 2].[Минимум в столбце время просмотра (UTC)].&amp;[2021-06-28T18:20:39.516667]"/>
            <x15:cachedUniqueName index="11086" name="[Диапазон 2].[Минимум в столбце время просмотра (UTC)].&amp;[2021-06-28T18:23:34.276667]"/>
            <x15:cachedUniqueName index="11087" name="[Диапазон 2].[Минимум в столбце время просмотра (UTC)].&amp;[2021-06-28T18:25:19.13]"/>
            <x15:cachedUniqueName index="11088" name="[Диапазон 2].[Минимум в столбце время просмотра (UTC)].&amp;[2021-06-28T18:27:38.936667]"/>
            <x15:cachedUniqueName index="11089" name="[Диапазон 2].[Минимум в столбце время просмотра (UTC)].&amp;[2021-06-28T18:29:23.79]"/>
            <x15:cachedUniqueName index="11090" name="[Диапазон 2].[Минимум в столбце время просмотра (UTC)].&amp;[2021-06-28T18:32:53.5]"/>
            <x15:cachedUniqueName index="11091" name="[Диапазон 2].[Минимум в столбце время просмотра (UTC)].&amp;[2021-06-28T18:34:38.353333]"/>
            <x15:cachedUniqueName index="11092" name="[Диапазон 2].[Минимум в столбце время просмотра (UTC)].&amp;[2021-06-28T18:36:23.206667]"/>
            <x15:cachedUniqueName index="11093" name="[Диапазон 2].[Минимум в столбце время просмотра (UTC)].&amp;[2021-06-28T18:37:33.11]"/>
            <x15:cachedUniqueName index="11094" name="[Диапазон 2].[Минимум в столбце время просмотра (UTC)].&amp;[2021-06-28T18:38:43.013333]"/>
            <x15:cachedUniqueName index="11095" name="[Диапазон 2].[Минимум в столбце время просмотра (UTC)].&amp;[2021-06-28T18:39:17.966667]"/>
            <x15:cachedUniqueName index="11096" name="[Диапазон 2].[Минимум в столбце время просмотра (UTC)].&amp;[2021-06-28T18:41:37.77]"/>
            <x15:cachedUniqueName index="11097" name="[Диапазон 2].[Минимум в столбце время просмотра (UTC)].&amp;[2021-06-28T18:42:12.723333]"/>
            <x15:cachedUniqueName index="11098" name="[Диапазон 2].[Минимум в столбце время просмотра (UTC)].&amp;[2021-06-28T18:43:57.576667]"/>
            <x15:cachedUniqueName index="11099" name="[Диапазон 2].[Минимум в столбце время просмотра (UTC)].&amp;[2021-06-28T18:48:37.186667]"/>
            <x15:cachedUniqueName index="11100" name="[Диапазон 2].[Минимум в столбце время просмотра (UTC)].&amp;[2021-06-28T18:53:51.75]"/>
            <x15:cachedUniqueName index="11101" name="[Диапазон 2].[Минимум в столбце время просмотра (UTC)].&amp;[2021-06-28T18:54:14.4]"/>
            <x15:cachedUniqueName index="11102" name="[Диапазон 2].[Минимум в столбце время просмотра (UTC)].&amp;[2021-06-28T18:56:11.556667]"/>
            <x15:cachedUniqueName index="11103" name="[Диапазон 2].[Минимум в столбце время просмотра (UTC)].&amp;[2021-06-28T18:57:21.46]"/>
            <x15:cachedUniqueName index="11104" name="[Диапазон 2].[Минимум в столбце время просмотра (UTC)].&amp;[2021-06-28T19:01:26.12]"/>
            <x15:cachedUniqueName index="11105" name="[Диапазон 2].[Минимум в столбце время просмотра (UTC)].&amp;[2021-06-28T19:02:01.073333]"/>
            <x15:cachedUniqueName index="11106" name="[Диапазон 2].[Минимум в столбце время просмотра (UTC)].&amp;[2021-06-28T19:03:10.976667]"/>
            <x15:cachedUniqueName index="11107" name="[Диапазон 2].[Минимум в столбце время просмотра (UTC)].&amp;[2021-06-28T19:10:10.393333]"/>
            <x15:cachedUniqueName index="11108" name="[Диапазон 2].[Минимум в столбце время просмотра (UTC)].&amp;[2021-06-28T19:11:55.246667]"/>
            <x15:cachedUniqueName index="11109" name="[Диапазон 2].[Минимум в столбце время просмотра (UTC)].&amp;[2021-06-28T19:15:24.956667]"/>
            <x15:cachedUniqueName index="11110" name="[Диапазон 2].[Минимум в столбце время просмотра (UTC)].&amp;[2021-06-28T19:16:34.856667]"/>
            <x15:cachedUniqueName index="11111" name="[Диапазон 2].[Минимум в столбце время просмотра (UTC)].&amp;[2021-06-28T19:20:09.6]"/>
            <x15:cachedUniqueName index="11112" name="[Диапазон 2].[Минимум в столбце время просмотра (UTC)].&amp;[2021-06-28T19:21:14.47]"/>
            <x15:cachedUniqueName index="11113" name="[Диапазон 2].[Минимум в столбце время просмотра (UTC)].&amp;[2021-06-28T19:23:34.276667]"/>
            <x15:cachedUniqueName index="11114" name="[Диапазон 2].[Минимум в столбце время просмотра (UTC)].&amp;[2021-06-28T19:25:54.083333]"/>
            <x15:cachedUniqueName index="11115" name="[Диапазон 2].[Минимум в столбце время просмотра (UTC)].&amp;[2021-06-28T19:26:29.033333]"/>
            <x15:cachedUniqueName index="11116" name="[Диапазон 2].[Минимум в столбце время просмотра (UTC)].&amp;[2021-06-28T19:30:33.693333]"/>
            <x15:cachedUniqueName index="11117" name="[Диапазон 2].[Минимум в столбце время просмотра (UTC)].&amp;[2021-06-28T19:31:08.646667]"/>
            <x15:cachedUniqueName index="11118" name="[Диапазон 2].[Минимум в столбце время просмотра (UTC)].&amp;[2021-06-28T19:34:04.8]"/>
            <x15:cachedUniqueName index="11119" name="[Диапазон 2].[Минимум в столбце время просмотра (UTC)].&amp;[2021-06-28T19:39:52.916667]"/>
            <x15:cachedUniqueName index="11120" name="[Диапазон 2].[Минимум в столбце время просмотра (UTC)].&amp;[2021-06-28T19:42:12.723333]"/>
            <x15:cachedUniqueName index="11121" name="[Диапазон 2].[Минимум в столбце время просмотра (UTC)].&amp;[2021-06-28T19:48:37.186667]"/>
            <x15:cachedUniqueName index="11122" name="[Диапазон 2].[Минимум в столбце время просмотра (UTC)].&amp;[2021-06-28T19:49:12.14]"/>
            <x15:cachedUniqueName index="11123" name="[Диапазон 2].[Минимум в столбце время просмотра (UTC)].&amp;[2021-06-28T19:51:31.946667]"/>
            <x15:cachedUniqueName index="11124" name="[Диапазон 2].[Минимум в столбце время просмотра (UTC)].&amp;[2021-06-28T19:53:51.75]"/>
            <x15:cachedUniqueName index="11125" name="[Диапазон 2].[Минимум в столбце время просмотра (UTC)].&amp;[2021-06-28T19:56:11.556667]"/>
            <x15:cachedUniqueName index="11126" name="[Диапазон 2].[Минимум в столбце время просмотра (UTC)].&amp;[2021-06-28T19:58:31.363333]"/>
            <x15:cachedUniqueName index="11127" name="[Диапазон 2].[Минимум в столбце время просмотра (UTC)].&amp;[2021-06-28T20:00:51.17]"/>
            <x15:cachedUniqueName index="11128" name="[Диапазон 2].[Минимум в столбце время просмотра (UTC)].&amp;[2021-06-28T20:04:55.83]"/>
            <x15:cachedUniqueName index="11129" name="[Диапазон 2].[Минимум в столбце время просмотра (UTC)].&amp;[2021-06-28T20:05:30.78]"/>
            <x15:cachedUniqueName index="11130" name="[Диапазон 2].[Минимум в столбце время просмотра (UTC)].&amp;[2021-06-28T20:07:15.636667]"/>
            <x15:cachedUniqueName index="11131" name="[Диапазон 2].[Минимум в столбце время просмотра (UTC)].&amp;[2021-06-28T20:07:50.586667]"/>
            <x15:cachedUniqueName index="11132" name="[Диапазон 2].[Минимум в столбце время просмотра (UTC)].&amp;[2021-06-28T20:09:00.49]"/>
            <x15:cachedUniqueName index="11133" name="[Диапазон 2].[Минимум в столбце время просмотра (UTC)].&amp;[2021-06-28T20:09:35.44]"/>
            <x15:cachedUniqueName index="11134" name="[Диапазон 2].[Минимум в столбце время просмотра (UTC)].&amp;[2021-06-28T20:13:05.15]"/>
            <x15:cachedUniqueName index="11135" name="[Диапазон 2].[Минимум в столбце время просмотра (UTC)].&amp;[2021-06-28T20:14:15.053333]"/>
            <x15:cachedUniqueName index="11136" name="[Диапазон 2].[Минимум в столбце время просмотра (UTC)].&amp;[2021-06-28T20:15:24.956667]"/>
            <x15:cachedUniqueName index="11137" name="[Диапазон 2].[Минимум в столбце время просмотра (UTC)].&amp;[2021-06-28T20:19:29.616667]"/>
            <x15:cachedUniqueName index="11138" name="[Диапазон 2].[Минимум в столбце время просмотра (UTC)].&amp;[2021-06-28T20:21:14.47]"/>
            <x15:cachedUniqueName index="11139" name="[Диапазон 2].[Минимум в столбце время просмотра (UTC)].&amp;[2021-06-28T20:24:09.226667]"/>
            <x15:cachedUniqueName index="11140" name="[Диапазон 2].[Минимум в столбце время просмотра (UTC)].&amp;[2021-06-28T20:24:44.18]"/>
            <x15:cachedUniqueName index="11141" name="[Диапазон 2].[Минимум в столбце время просмотра (UTC)].&amp;[2021-06-28T20:27:03.983333]"/>
            <x15:cachedUniqueName index="11142" name="[Диапазон 2].[Минимум в столбце время просмотра (UTC)].&amp;[2021-06-28T20:27:38.936667]"/>
            <x15:cachedUniqueName index="11143" name="[Диапазон 2].[Минимум в столбце время просмотра (UTC)].&amp;[2021-06-28T20:28:48.84]"/>
            <x15:cachedUniqueName index="11144" name="[Диапазон 2].[Минимум в столбце время просмотра (UTC)].&amp;[2021-06-28T20:37:55.2]"/>
            <x15:cachedUniqueName index="11145" name="[Диапазон 2].[Минимум в столбце время просмотра (UTC)].&amp;[2021-06-28T20:38:08.063333]"/>
            <x15:cachedUniqueName index="11146" name="[Диапазон 2].[Минимум в столбце время просмотра (UTC)].&amp;[2021-06-28T20:40:27.866667]"/>
            <x15:cachedUniqueName index="11147" name="[Диапазон 2].[Минимум в столбце время просмотра (UTC)].&amp;[2021-06-28T20:41:02.82]"/>
            <x15:cachedUniqueName index="11148" name="[Диапазон 2].[Минимум в столбце время просмотра (UTC)].&amp;[2021-06-28T20:45:07.48]"/>
            <x15:cachedUniqueName index="11149" name="[Диапазон 2].[Минимум в столбце время просмотра (UTC)].&amp;[2021-06-28T20:46:52.333333]"/>
            <x15:cachedUniqueName index="11150" name="[Диапазон 2].[Минимум в столбце время просмотра (UTC)].&amp;[2021-06-28T20:47:27.286667]"/>
            <x15:cachedUniqueName index="11151" name="[Диапазон 2].[Минимум в столбце время просмотра (UTC)].&amp;[2021-06-28T20:49:47.09]"/>
            <x15:cachedUniqueName index="11152" name="[Диапазон 2].[Минимум в столбце время просмотра (UTC)].&amp;[2021-06-28T20:59:41.266667]"/>
            <x15:cachedUniqueName index="11153" name="[Диапазон 2].[Минимум в столбце время просмотра (UTC)].&amp;[2021-06-28T21:04:20.876667]"/>
            <x15:cachedUniqueName index="11154" name="[Диапазон 2].[Минимум в столбце время просмотра (UTC)].&amp;[2021-06-28T21:06:05.733333]"/>
            <x15:cachedUniqueName index="11155" name="[Диапазон 2].[Минимум в столбце время просмотра (UTC)].&amp;[2021-06-28T21:06:40.683333]"/>
            <x15:cachedUniqueName index="11156" name="[Диапазон 2].[Минимум в столбце время просмотра (UTC)].&amp;[2021-06-28T21:07:12]"/>
            <x15:cachedUniqueName index="11157" name="[Диапазон 2].[Минимум в столбце время просмотра (UTC)].&amp;[2021-06-28T21:11:55.246667]"/>
            <x15:cachedUniqueName index="11158" name="[Диапазон 2].[Минимум в столбце время просмотра (UTC)].&amp;[2021-06-28T21:14:15.053333]"/>
            <x15:cachedUniqueName index="11159" name="[Диапазон 2].[Минимум в столбце время просмотра (UTC)].&amp;[2021-06-28T21:17:44.76]"/>
            <x15:cachedUniqueName index="11160" name="[Диапазон 2].[Минимум в столбце время просмотра (UTC)].&amp;[2021-06-28T21:20:39.516667]"/>
            <x15:cachedUniqueName index="11161" name="[Диапазон 2].[Минимум в столбце время просмотра (UTC)].&amp;[2021-06-28T21:31:43.596667]"/>
            <x15:cachedUniqueName index="11162" name="[Диапазон 2].[Минимум в столбце время просмотра (UTC)].&amp;[2021-06-28T21:33:28.45]"/>
            <x15:cachedUniqueName index="11163" name="[Диапазон 2].[Минимум в столбце время просмотра (UTC)].&amp;[2021-06-28T21:34:38.353333]"/>
            <x15:cachedUniqueName index="11164" name="[Диапазон 2].[Минимум в столбце время просмотра (UTC)].&amp;[2021-06-28T21:43:22.626667]"/>
            <x15:cachedUniqueName index="11165" name="[Диапазон 2].[Минимум в столбце время просмотра (UTC)].&amp;[2021-06-28T21:47:27.286667]"/>
            <x15:cachedUniqueName index="11166" name="[Диапазон 2].[Минимум в столбце время просмотра (UTC)].&amp;[2021-06-28T21:52:41.85]"/>
            <x15:cachedUniqueName index="11167" name="[Диапазон 2].[Минимум в столбце время просмотра (UTC)].&amp;[2021-06-28T21:54:26.703333]"/>
            <x15:cachedUniqueName index="11168" name="[Диапазон 2].[Минимум в столбце время просмотра (UTC)].&amp;[2021-06-28T21:55:01.653333]"/>
            <x15:cachedUniqueName index="11169" name="[Диапазон 2].[Минимум в столбце время просмотра (UTC)].&amp;[2021-06-28T21:55:36.606667]"/>
            <x15:cachedUniqueName index="11170" name="[Диапазон 2].[Минимум в столбце время просмотра (UTC)].&amp;[2021-06-28T21:57:56.413333]"/>
            <x15:cachedUniqueName index="11171" name="[Диапазон 2].[Минимум в столбце время просмотра (UTC)].&amp;[2021-06-28T21:59:06.316667]"/>
            <x15:cachedUniqueName index="11172" name="[Диапазон 2].[Минимум в столбце время просмотра (UTC)].&amp;[2021-06-28T22:02:01.073333]"/>
            <x15:cachedUniqueName index="11173" name="[Диапазон 2].[Минимум в столбце время просмотра (UTC)].&amp;[2021-06-28T22:04:20.876667]"/>
            <x15:cachedUniqueName index="11174" name="[Диапазон 2].[Минимум в столбце время просмотра (UTC)].&amp;[2021-06-28T22:04:55.83]"/>
            <x15:cachedUniqueName index="11175" name="[Диапазон 2].[Минимум в столбце время просмотра (UTC)].&amp;[2021-06-28T22:06:40.683333]"/>
            <x15:cachedUniqueName index="11176" name="[Диапазон 2].[Минимум в столбце время просмотра (UTC)].&amp;[2021-06-28T22:07:15.636667]"/>
            <x15:cachedUniqueName index="11177" name="[Диапазон 2].[Минимум в столбце время просмотра (UTC)].&amp;[2021-06-28T22:08:25.536667]"/>
            <x15:cachedUniqueName index="11178" name="[Диапазон 2].[Минимум в столбце время просмотра (UTC)].&amp;[2021-06-28T22:12:30.196667]"/>
            <x15:cachedUniqueName index="11179" name="[Диапазон 2].[Минимум в столбце время просмотра (UTC)].&amp;[2021-06-28T22:23:34.276667]"/>
            <x15:cachedUniqueName index="11180" name="[Диапазон 2].[Минимум в столбце время просмотра (UTC)].&amp;[2021-06-28T22:43:57.576667]"/>
            <x15:cachedUniqueName index="11181" name="[Диапазон 2].[Минимум в столбце время просмотра (UTC)].&amp;[2021-06-28T22:45:42.43]"/>
            <x15:cachedUniqueName index="11182" name="[Диапазон 2].[Минимум в столбце время просмотра (UTC)].&amp;[2021-06-28T22:49:47.09]"/>
            <x15:cachedUniqueName index="11183" name="[Диапазон 2].[Минимум в столбце время просмотра (UTC)].&amp;[2021-06-28T22:52:06.896667]"/>
            <x15:cachedUniqueName index="11184" name="[Диапазон 2].[Минимум в столбце время просмотра (UTC)].&amp;[2021-06-28T22:55:36.606667]"/>
            <x15:cachedUniqueName index="11185" name="[Диапазон 2].[Минимум в столбце время просмотра (UTC)].&amp;[2021-06-28T23:04:55.83]"/>
            <x15:cachedUniqueName index="11186" name="[Диапазон 2].[Минимум в столбце время просмотра (UTC)].&amp;[2021-06-28T23:07:15.636667]"/>
            <x15:cachedUniqueName index="11187" name="[Диапазон 2].[Минимум в столбце время просмотра (UTC)].&amp;[2021-06-28T23:08:25.536667]"/>
            <x15:cachedUniqueName index="11188" name="[Диапазон 2].[Минимум в столбце время просмотра (UTC)].&amp;[2021-06-28T23:09:35.44]"/>
            <x15:cachedUniqueName index="11189" name="[Диапазон 2].[Минимум в столбце время просмотра (UTC)].&amp;[2021-06-28T23:11:20.296667]"/>
            <x15:cachedUniqueName index="11190" name="[Диапазон 2].[Минимум в столбце время просмотра (UTC)].&amp;[2021-06-28T23:14:15.053333]"/>
            <x15:cachedUniqueName index="11191" name="[Диапазон 2].[Минимум в столбце время просмотра (UTC)].&amp;[2021-06-28T23:15:24.956667]"/>
            <x15:cachedUniqueName index="11192" name="[Диапазон 2].[Минимум в столбце время просмотра (UTC)].&amp;[2021-06-28T23:25:54.083333]"/>
            <x15:cachedUniqueName index="11193" name="[Диапазон 2].[Минимум в столбце время просмотра (UTC)].&amp;[2021-06-28T23:34:38.353333]"/>
            <x15:cachedUniqueName index="11194" name="[Диапазон 2].[Минимум в столбце время просмотра (UTC)].&amp;[2021-06-28T23:37:33.11]"/>
            <x15:cachedUniqueName index="11195" name="[Диапазон 2].[Минимум в столбце время просмотра (UTC)].&amp;[2021-06-28T23:41:37.77]"/>
            <x15:cachedUniqueName index="11196" name="[Диапазон 2].[Минимум в столбце время просмотра (UTC)].&amp;[2021-06-28T23:42:12.723333]"/>
            <x15:cachedUniqueName index="11197" name="[Диапазон 2].[Минимум в столбце время просмотра (UTC)].&amp;[2021-06-28T23:51:21.6]"/>
            <x15:cachedUniqueName index="11198" name="[Диапазон 2].[Минимум в столбце время просмотра (UTC)].&amp;[2021-06-28T23:57:56.413333]"/>
            <x15:cachedUniqueName index="11199" name="[Диапазон 2].[Минимум в столбце время просмотра (UTC)].&amp;[2021-06-29T00:09:35.44]"/>
            <x15:cachedUniqueName index="11200" name="[Диапазон 2].[Минимум в столбце время просмотра (UTC)].&amp;[2021-06-29T00:10:33.6]"/>
            <x15:cachedUniqueName index="11201" name="[Диапазон 2].[Минимум в столбце время просмотра (UTC)].&amp;[2021-06-29T00:28:13.886667]"/>
            <x15:cachedUniqueName index="11202" name="[Диапазон 2].[Минимум в столбце время просмотра (UTC)].&amp;[2021-06-29T00:40:19.2]"/>
            <x15:cachedUniqueName index="11203" name="[Диапазон 2].[Минимум в столбце время просмотра (UTC)].&amp;[2021-06-29T00:41:16.8]"/>
            <x15:cachedUniqueName index="11204" name="[Диапазон 2].[Минимум в столбце время просмотра (UTC)].&amp;[2021-06-29T00:42:12.723333]"/>
            <x15:cachedUniqueName index="11205" name="[Диапазон 2].[Минимум в столбце время просмотра (UTC)].&amp;[2021-06-29T01:10:10.393333]"/>
            <x15:cachedUniqueName index="11206" name="[Диапазон 2].[Минимум в столбце время просмотра (UTC)].&amp;[2021-06-29T01:23:34.276667]"/>
            <x15:cachedUniqueName index="11207" name="[Диапазон 2].[Минимум в столбце время просмотра (UTC)].&amp;[2021-06-29T01:27:21.6]"/>
            <x15:cachedUniqueName index="11208" name="[Диапазон 2].[Минимум в столбце время просмотра (UTC)].&amp;[2021-06-29T01:28:13.886667]"/>
            <x15:cachedUniqueName index="11209" name="[Диапазон 2].[Минимум в столбце время просмотра (UTC)].&amp;[2021-06-29T01:31:08.646667]"/>
            <x15:cachedUniqueName index="11210" name="[Диапазон 2].[Минимум в столбце время просмотра (UTC)].&amp;[2021-06-29T01:33:28.45]"/>
            <x15:cachedUniqueName index="11211" name="[Диапазон 2].[Минимум в столбце время просмотра (UTC)].&amp;[2021-06-29T01:34:03.403333]"/>
            <x15:cachedUniqueName index="11212" name="[Диапазон 2].[Минимум в столбце время просмотра (UTC)].&amp;[2021-06-29T01:36:23.206667]"/>
            <x15:cachedUniqueName index="11213" name="[Диапазон 2].[Минимум в столбце время просмотра (UTC)].&amp;[2021-06-29T01:38:08.063333]"/>
            <x15:cachedUniqueName index="11214" name="[Диапазон 2].[Минимум в столбце время просмотра (UTC)].&amp;[2021-06-29T01:46:33.6]"/>
            <x15:cachedUniqueName index="11215" name="[Диапазон 2].[Минимум в столбце время просмотра (UTC)].&amp;[2021-06-29T02:01:26.12]"/>
            <x15:cachedUniqueName index="11216" name="[Диапазон 2].[Минимум в столбце время просмотра (UTC)].&amp;[2021-06-29T02:02:01.073333]"/>
            <x15:cachedUniqueName index="11217" name="[Диапазон 2].[Минимум в столбце время просмотра (UTC)].&amp;[2021-06-29T02:31:12]"/>
            <x15:cachedUniqueName index="11218" name="[Диапазон 2].[Минимум в столбце время просмотра (UTC)].&amp;[2021-06-29T02:46:17.383333]"/>
            <x15:cachedUniqueName index="11219" name="[Диапазон 2].[Минимум в столбце время просмотра (UTC)].&amp;[2021-06-29T03:15:24.956667]"/>
            <x15:cachedUniqueName index="11220" name="[Диапазон 2].[Минимум в столбце время просмотра (UTC)].&amp;[2021-06-29T03:21:49.42]"/>
            <x15:cachedUniqueName index="11221" name="[Диапазон 2].[Минимум в столбце время просмотра (UTC)].&amp;[2021-06-29T03:24:00]"/>
            <x15:cachedUniqueName index="11222" name="[Диапазон 2].[Минимум в столбце время просмотра (UTC)].&amp;[2021-06-29T03:24:57.6]"/>
            <x15:cachedUniqueName index="11223" name="[Диапазон 2].[Минимум в столбце время просмотра (UTC)].&amp;[2021-06-29T03:50:24]"/>
            <x15:cachedUniqueName index="11224" name="[Диапазон 2].[Минимум в столбце время просмотра (UTC)].&amp;[2021-06-29T04:49:55.2]"/>
            <x15:cachedUniqueName index="11225" name="[Диапазон 2].[Минимум в столбце время просмотра (UTC)].&amp;[2021-06-29T05:34:38.353333]"/>
            <x15:cachedUniqueName index="11226" name="[Диапазон 2].[Минимум в столбце время просмотра (UTC)].&amp;[2021-06-29T05:57:21.46]"/>
            <x15:cachedUniqueName index="11227" name="[Диапазон 2].[Минимум в столбце время просмотра (UTC)].&amp;[2021-06-29T06:18:14.4]"/>
            <x15:cachedUniqueName index="11228" name="[Диапазон 2].[Минимум в столбце время просмотра (UTC)].&amp;[2021-06-29T06:30:33.693333]"/>
            <x15:cachedUniqueName index="11229" name="[Диапазон 2].[Минимум в столбце время просмотра (UTC)].&amp;[2021-06-29T06:56:38.4]"/>
            <x15:cachedUniqueName index="11230" name="[Диапазон 2].[Минимум в столбце время просмотра (UTC)].&amp;[2021-06-29T07:03:10.976667]"/>
            <x15:cachedUniqueName index="11231" name="[Диапазон 2].[Минимум в столбце время просмотра (UTC)].&amp;[2021-06-29T08:04:55.83]"/>
            <x15:cachedUniqueName index="11232" name="[Диапазон 2].[Минимум в столбце время просмотра (UTC)].&amp;[2021-06-29T08:09:00.49]"/>
            <x15:cachedUniqueName index="11233" name="[Диапазон 2].[Минимум в столбце время просмотра (UTC)].&amp;[2021-06-29T08:18:19.713333]"/>
            <x15:cachedUniqueName index="11234" name="[Диапазон 2].[Минимум в столбце время просмотра (UTC)].&amp;[2021-06-29T08:41:37.77]"/>
            <x15:cachedUniqueName index="11235" name="[Диапазон 2].[Минимум в столбце время просмотра (UTC)].&amp;[2021-06-29T09:11:20.296667]"/>
            <x15:cachedUniqueName index="11236" name="[Диапазон 2].[Минимум в столбце время просмотра (UTC)].&amp;[2021-06-29T09:20:09.6]"/>
            <x15:cachedUniqueName index="11237" name="[Диапазон 2].[Минимум в столбце время просмотра (UTC)].&amp;[2021-06-29T10:00:51.17]"/>
            <x15:cachedUniqueName index="11238" name="[Диапазон 2].[Минимум в столбце время просмотра (UTC)].&amp;[2021-06-29T10:10:45.343333]"/>
            <x15:cachedUniqueName index="11239" name="[Диапазон 2].[Минимум в столбце время просмотра (UTC)].&amp;[2021-06-29T10:21:07.2]"/>
            <x15:cachedUniqueName index="11240" name="[Диапазон 2].[Минимум в столбце время просмотра (UTC)].&amp;[2021-06-29T10:26:29.033333]"/>
            <x15:cachedUniqueName index="11241" name="[Диапазон 2].[Минимум в столбце время просмотра (UTC)].&amp;[2021-06-29T10:27:50.4]"/>
            <x15:cachedUniqueName index="11242" name="[Диапазон 2].[Минимум в столбце время просмотра (UTC)].&amp;[2021-06-29T10:31:08.646667]"/>
            <x15:cachedUniqueName index="11243" name="[Диапазон 2].[Минимум в столбце время просмотра (UTC)].&amp;[2021-06-29T10:35:48.256667]"/>
            <x15:cachedUniqueName index="11244" name="[Диапазон 2].[Минимум в столбце время просмотра (UTC)].&amp;[2021-06-29T10:41:02.82]"/>
            <x15:cachedUniqueName index="11245" name="[Диапазон 2].[Минимум в столбце время просмотра (UTC)].&amp;[2021-06-29T10:42:12.723333]"/>
            <x15:cachedUniqueName index="11246" name="[Диапазон 2].[Минимум в столбце время просмотра (UTC)].&amp;[2021-06-29T10:55:36.606667]"/>
            <x15:cachedUniqueName index="11247" name="[Диапазон 2].[Минимум в столбце время просмотра (UTC)].&amp;[2021-06-29T10:57:56.413333]"/>
            <x15:cachedUniqueName index="11248" name="[Диапазон 2].[Минимум в столбце время просмотра (UTC)].&amp;[2021-06-29T11:17:44.76]"/>
            <x15:cachedUniqueName index="11249" name="[Диапазон 2].[Минимум в столбце время просмотра (UTC)].&amp;[2021-06-29T11:19:40.8]"/>
            <x15:cachedUniqueName index="11250" name="[Диапазон 2].[Минимум в столбце время просмотра (UTC)].&amp;[2021-06-29T11:20:39.516667]"/>
            <x15:cachedUniqueName index="11251" name="[Диапазон 2].[Минимум в столбце время просмотра (UTC)].&amp;[2021-06-29T11:36:58.16]"/>
            <x15:cachedUniqueName index="11252" name="[Диапазон 2].[Минимум в столбце время просмотра (UTC)].&amp;[2021-06-29T11:42:47.673333]"/>
            <x15:cachedUniqueName index="11253" name="[Диапазон 2].[Минимум в столбце время просмотра (UTC)].&amp;[2021-06-29T11:43:22.626667]"/>
            <x15:cachedUniqueName index="11254" name="[Диапазон 2].[Минимум в столбце время просмотра (UTC)].&amp;[2021-06-29T11:52:06.896667]"/>
            <x15:cachedUniqueName index="11255" name="[Диапазон 2].[Минимум в столбце время просмотра (UTC)].&amp;[2021-06-29T11:57:21.46]"/>
            <x15:cachedUniqueName index="11256" name="[Диапазон 2].[Минимум в столбце время просмотра (UTC)].&amp;[2021-06-29T12:00:16.216667]"/>
            <x15:cachedUniqueName index="11257" name="[Диапазон 2].[Минимум в столбце время просмотра (UTC)].&amp;[2021-06-29T12:06:40.683333]"/>
            <x15:cachedUniqueName index="11258" name="[Диапазон 2].[Минимум в столбце время просмотра (UTC)].&amp;[2021-06-29T12:12:30.196667]"/>
            <x15:cachedUniqueName index="11259" name="[Диапазон 2].[Минимум в столбце время просмотра (UTC)].&amp;[2021-06-29T12:20:39.516667]"/>
            <x15:cachedUniqueName index="11260" name="[Диапазон 2].[Минимум в столбце время просмотра (UTC)].&amp;[2021-06-29T12:28:48]"/>
            <x15:cachedUniqueName index="11261" name="[Диапазон 2].[Минимум в столбце время просмотра (UTC)].&amp;[2021-06-29T12:39:17.966667]"/>
            <x15:cachedUniqueName index="11262" name="[Диапазон 2].[Минимум в столбце время просмотра (UTC)].&amp;[2021-06-29T12:39:52.916667]"/>
            <x15:cachedUniqueName index="11263" name="[Диапазон 2].[Минимум в столбце время просмотра (UTC)].&amp;[2021-06-29T12:41:02.82]"/>
            <x15:cachedUniqueName index="11264" name="[Диапазон 2].[Минимум в столбце время просмотра (UTC)].&amp;[2021-06-29T12:44:32.526667]"/>
            <x15:cachedUniqueName index="11265" name="[Диапазон 2].[Минимум в столбце время просмотра (UTC)].&amp;[2021-06-29T12:47:27.286667]"/>
            <x15:cachedUniqueName index="11266" name="[Диапазон 2].[Минимум в столбце время просмотра (UTC)].&amp;[2021-06-29T12:49:47.09]"/>
            <x15:cachedUniqueName index="11267" name="[Диапазон 2].[Минимум в столбце время просмотра (UTC)].&amp;[2021-06-29T12:53:45.6]"/>
            <x15:cachedUniqueName index="11268" name="[Диапазон 2].[Минимум в столбце время просмотра (UTC)].&amp;[2021-06-29T13:03:10.976667]"/>
            <x15:cachedUniqueName index="11269" name="[Диапазон 2].[Минимум в столбце время просмотра (UTC)].&amp;[2021-06-29T13:04:19.2]"/>
            <x15:cachedUniqueName index="11270" name="[Диапазон 2].[Минимум в столбце время просмотра (UTC)].&amp;[2021-06-29T13:05:30.78]"/>
            <x15:cachedUniqueName index="11271" name="[Диапазон 2].[Минимум в столбце время просмотра (UTC)].&amp;[2021-06-29T13:06:05.733333]"/>
            <x15:cachedUniqueName index="11272" name="[Диапазон 2].[Минимум в столбце время просмотра (UTC)].&amp;[2021-06-29T13:08:25.536667]"/>
            <x15:cachedUniqueName index="11273" name="[Диапазон 2].[Минимум в столбце время просмотра (UTC)].&amp;[2021-06-29T13:10:10.393333]"/>
            <x15:cachedUniqueName index="11274" name="[Диапазон 2].[Минимум в столбце время просмотра (UTC)].&amp;[2021-06-29T13:10:45.343333]"/>
            <x15:cachedUniqueName index="11275" name="[Диапазон 2].[Минимум в столбце время просмотра (UTC)].&amp;[2021-06-29T13:12:30.196667]"/>
            <x15:cachedUniqueName index="11276" name="[Диапазон 2].[Минимум в столбце время просмотра (UTC)].&amp;[2021-06-29T13:20:04.566667]"/>
            <x15:cachedUniqueName index="11277" name="[Диапазон 2].[Минимум в столбце время просмотра (UTC)].&amp;[2021-06-29T13:22:59.323333]"/>
            <x15:cachedUniqueName index="11278" name="[Диапазон 2].[Минимум в столбце время просмотра (UTC)].&amp;[2021-06-29T13:24:09.226667]"/>
            <x15:cachedUniqueName index="11279" name="[Диапазон 2].[Минимум в столбце время просмотра (UTC)].&amp;[2021-06-29T13:26:29.033333]"/>
            <x15:cachedUniqueName index="11280" name="[Диапазон 2].[Минимум в столбце время просмотра (UTC)].&amp;[2021-06-29T13:28:13.886667]"/>
            <x15:cachedUniqueName index="11281" name="[Диапазон 2].[Минимум в столбце время просмотра (UTC)].&amp;[2021-06-29T13:38:08.063333]"/>
            <x15:cachedUniqueName index="11282" name="[Диапазон 2].[Минимум в столбце время просмотра (UTC)].&amp;[2021-06-29T13:38:43.013333]"/>
            <x15:cachedUniqueName index="11283" name="[Диапазон 2].[Минимум в столбце время просмотра (UTC)].&amp;[2021-06-29T13:43:22.626667]"/>
            <x15:cachedUniqueName index="11284" name="[Диапазон 2].[Минимум в столбце время просмотра (UTC)].&amp;[2021-06-29T13:46:52.333333]"/>
            <x15:cachedUniqueName index="11285" name="[Диапазон 2].[Минимум в столбце время просмотра (UTC)].&amp;[2021-06-29T13:47:27.286667]"/>
            <x15:cachedUniqueName index="11286" name="[Диапазон 2].[Минимум в столбце время просмотра (UTC)].&amp;[2021-06-29T13:58:31.363333]"/>
            <x15:cachedUniqueName index="11287" name="[Диапазон 2].[Минимум в столбце время просмотра (UTC)].&amp;[2021-06-29T14:00:51.17]"/>
            <x15:cachedUniqueName index="11288" name="[Диапазон 2].[Минимум в столбце время просмотра (UTC)].&amp;[2021-06-29T14:04:20.876667]"/>
            <x15:cachedUniqueName index="11289" name="[Диапазон 2].[Минимум в столбце время просмотра (UTC)].&amp;[2021-06-29T14:04:55.83]"/>
            <x15:cachedUniqueName index="11290" name="[Диапазон 2].[Минимум в столбце время просмотра (UTC)].&amp;[2021-06-29T14:08:09.6]"/>
            <x15:cachedUniqueName index="11291" name="[Диапазон 2].[Минимум в столбце время просмотра (UTC)].&amp;[2021-06-29T14:15:59.906667]"/>
            <x15:cachedUniqueName index="11292" name="[Диапазон 2].[Минимум в столбце время просмотра (UTC)].&amp;[2021-06-29T14:16:34.856667]"/>
            <x15:cachedUniqueName index="11293" name="[Диапазон 2].[Минимум в столбце время просмотра (UTC)].&amp;[2021-06-29T14:18:19.713333]"/>
            <x15:cachedUniqueName index="11294" name="[Диапазон 2].[Минимум в столбце время просмотра (UTC)].&amp;[2021-06-29T14:28:13.886667]"/>
            <x15:cachedUniqueName index="11295" name="[Диапазон 2].[Минимум в столбце время просмотра (UTC)].&amp;[2021-06-29T14:28:48]"/>
            <x15:cachedUniqueName index="11296" name="[Диапазон 2].[Минимум в столбце время просмотра (UTC)].&amp;[2021-06-29T14:28:48.84]"/>
            <x15:cachedUniqueName index="11297" name="[Диапазон 2].[Минимум в столбце время просмотра (UTC)].&amp;[2021-06-29T14:29:23.79]"/>
            <x15:cachedUniqueName index="11298" name="[Диапазон 2].[Минимум в столбце время просмотра (UTC)].&amp;[2021-06-29T14:29:58.743333]"/>
            <x15:cachedUniqueName index="11299" name="[Диапазон 2].[Минимум в столбце время просмотра (UTC)].&amp;[2021-06-29T14:31:08.646667]"/>
            <x15:cachedUniqueName index="11300" name="[Диапазон 2].[Минимум в столбце время просмотра (UTC)].&amp;[2021-06-29T14:33:28.45]"/>
            <x15:cachedUniqueName index="11301" name="[Диапазон 2].[Минимум в столбце время просмотра (UTC)].&amp;[2021-06-29T14:34:38.353333]"/>
            <x15:cachedUniqueName index="11302" name="[Диапазон 2].[Минимум в столбце время просмотра (UTC)].&amp;[2021-06-29T14:38:08.063333]"/>
            <x15:cachedUniqueName index="11303" name="[Диапазон 2].[Минимум в столбце время просмотра (UTC)].&amp;[2021-06-29T14:41:37.77]"/>
            <x15:cachedUniqueName index="11304" name="[Диапазон 2].[Минимум в столбце время просмотра (UTC)].&amp;[2021-06-29T14:42:47.673333]"/>
            <x15:cachedUniqueName index="11305" name="[Диапазон 2].[Минимум в столбце время просмотра (UTC)].&amp;[2021-06-29T14:43:22.626667]"/>
            <x15:cachedUniqueName index="11306" name="[Диапазон 2].[Минимум в столбце время просмотра (UTC)].&amp;[2021-06-29T14:50:56.993333]"/>
            <x15:cachedUniqueName index="11307" name="[Диапазон 2].[Минимум в столбце время просмотра (UTC)].&amp;[2021-06-29T14:53:16.8]"/>
            <x15:cachedUniqueName index="11308" name="[Диапазон 2].[Минимум в столбце время просмотра (UTC)].&amp;[2021-06-29T14:54:26.703333]"/>
            <x15:cachedUniqueName index="11309" name="[Диапазон 2].[Минимум в столбце время просмотра (UTC)].&amp;[2021-06-29T14:57:56.413333]"/>
            <x15:cachedUniqueName index="11310" name="[Диапазон 2].[Минимум в столбце время просмотра (UTC)].&amp;[2021-06-29T14:58:31.363333]"/>
            <x15:cachedUniqueName index="11311" name="[Диапазон 2].[Минимум в столбце время просмотра (UTC)].&amp;[2021-06-29T15:01:26.12]"/>
            <x15:cachedUniqueName index="11312" name="[Диапазон 2].[Минимум в столбце время просмотра (UTC)].&amp;[2021-06-29T15:07:50.586667]"/>
            <x15:cachedUniqueName index="11313" name="[Диапазон 2].[Минимум в столбце время просмотра (UTC)].&amp;[2021-06-29T15:10:45.343333]"/>
            <x15:cachedUniqueName index="11314" name="[Диапазон 2].[Минимум в столбце время просмотра (UTC)].&amp;[2021-06-29T15:12:30.196667]"/>
            <x15:cachedUniqueName index="11315" name="[Диапазон 2].[Минимум в столбце время просмотра (UTC)].&amp;[2021-06-29T15:16:34.856667]"/>
            <x15:cachedUniqueName index="11316" name="[Диапазон 2].[Минимум в столбце время просмотра (UTC)].&amp;[2021-06-29T15:19:29.616667]"/>
            <x15:cachedUniqueName index="11317" name="[Диапазон 2].[Минимум в столбце время просмотра (UTC)].&amp;[2021-06-29T15:20:39.516667]"/>
            <x15:cachedUniqueName index="11318" name="[Диапазон 2].[Минимум в столбце время просмотра (UTC)].&amp;[2021-06-29T15:21:14.47]"/>
            <x15:cachedUniqueName index="11319" name="[Диапазон 2].[Минимум в столбце время просмотра (UTC)].&amp;[2021-06-29T15:23:34.276667]"/>
            <x15:cachedUniqueName index="11320" name="[Диапазон 2].[Минимум в столбце время просмотра (UTC)].&amp;[2021-06-29T15:25:19.13]"/>
            <x15:cachedUniqueName index="11321" name="[Диапазон 2].[Минимум в столбце время просмотра (UTC)].&amp;[2021-06-29T15:37:33.11]"/>
            <x15:cachedUniqueName index="11322" name="[Диапазон 2].[Минимум в столбце время просмотра (UTC)].&amp;[2021-06-29T15:38:43.013333]"/>
            <x15:cachedUniqueName index="11323" name="[Диапазон 2].[Минимум в столбце время просмотра (UTC)].&amp;[2021-06-29T15:44:32.526667]"/>
            <x15:cachedUniqueName index="11324" name="[Диапазон 2].[Минимум в столбце время просмотра (UTC)].&amp;[2021-06-29T15:45:42.43]"/>
            <x15:cachedUniqueName index="11325" name="[Диапазон 2].[Минимум в столбце время просмотра (UTC)].&amp;[2021-06-29T15:48:02.236667]"/>
            <x15:cachedUniqueName index="11326" name="[Диапазон 2].[Минимум в столбце время просмотра (UTC)].&amp;[2021-06-29T15:50:22.043333]"/>
            <x15:cachedUniqueName index="11327" name="[Диапазон 2].[Минимум в столбце время просмотра (UTC)].&amp;[2021-06-29T15:52:06.896667]"/>
            <x15:cachedUniqueName index="11328" name="[Диапазон 2].[Минимум в столбце время просмотра (UTC)].&amp;[2021-06-29T15:53:51.75]"/>
            <x15:cachedUniqueName index="11329" name="[Диапазон 2].[Минимум в столбце время просмотра (UTC)].&amp;[2021-06-29T15:56:46.51]"/>
            <x15:cachedUniqueName index="11330" name="[Диапазон 2].[Минимум в столбце время просмотра (UTC)].&amp;[2021-06-29T15:59:06.316667]"/>
            <x15:cachedUniqueName index="11331" name="[Диапазон 2].[Минимум в столбце время просмотра (UTC)].&amp;[2021-06-29T16:00:00]"/>
            <x15:cachedUniqueName index="11332" name="[Диапазон 2].[Минимум в столбце время просмотра (UTC)].&amp;[2021-06-29T16:01:26.12]"/>
            <x15:cachedUniqueName index="11333" name="[Диапазон 2].[Минимум в столбце время просмотра (UTC)].&amp;[2021-06-29T16:02:01.073333]"/>
            <x15:cachedUniqueName index="11334" name="[Диапазон 2].[Минимум в столбце время просмотра (UTC)].&amp;[2021-06-29T16:04:20.876667]"/>
            <x15:cachedUniqueName index="11335" name="[Диапазон 2].[Минимум в столбце время просмотра (UTC)].&amp;[2021-06-29T16:11:20.296667]"/>
            <x15:cachedUniqueName index="11336" name="[Диапазон 2].[Минимум в столбце время просмотра (UTC)].&amp;[2021-06-29T16:12:30.196667]"/>
            <x15:cachedUniqueName index="11337" name="[Диапазон 2].[Минимум в столбце время просмотра (UTC)].&amp;[2021-06-29T16:17:44.76]"/>
            <x15:cachedUniqueName index="11338" name="[Диапазон 2].[Минимум в столбце время просмотра (UTC)].&amp;[2021-06-29T16:20:04.566667]"/>
            <x15:cachedUniqueName index="11339" name="[Диапазон 2].[Минимум в столбце время просмотра (UTC)].&amp;[2021-06-29T16:21:14.47]"/>
            <x15:cachedUniqueName index="11340" name="[Диапазон 2].[Минимум в столбце время просмотра (UTC)].&amp;[2021-06-29T16:22:24.373333]"/>
            <x15:cachedUniqueName index="11341" name="[Диапазон 2].[Минимум в столбце время просмотра (UTC)].&amp;[2021-06-29T16:29:23.79]"/>
            <x15:cachedUniqueName index="11342" name="[Диапазон 2].[Минимум в столбце время просмотра (UTC)].&amp;[2021-06-29T16:31:08.646667]"/>
            <x15:cachedUniqueName index="11343" name="[Диапазон 2].[Минимум в столбце время просмотра (UTC)].&amp;[2021-06-29T16:33:28.45]"/>
            <x15:cachedUniqueName index="11344" name="[Диапазон 2].[Минимум в столбце время просмотра (UTC)].&amp;[2021-06-29T16:36:23.206667]"/>
            <x15:cachedUniqueName index="11345" name="[Диапазон 2].[Минимум в столбце время просмотра (UTC)].&amp;[2021-06-29T16:36:58.16]"/>
            <x15:cachedUniqueName index="11346" name="[Диапазон 2].[Минимум в столбце время просмотра (UTC)].&amp;[2021-06-29T16:40:27.866667]"/>
            <x15:cachedUniqueName index="11347" name="[Диапазон 2].[Минимум в столбце время просмотра (UTC)].&amp;[2021-06-29T16:44:32.526667]"/>
            <x15:cachedUniqueName index="11348" name="[Диапазон 2].[Минимум в столбце время просмотра (UTC)].&amp;[2021-06-29T16:45:07.48]"/>
            <x15:cachedUniqueName index="11349" name="[Диапазон 2].[Минимум в столбце время просмотра (UTC)].&amp;[2021-06-29T16:45:42.43]"/>
            <x15:cachedUniqueName index="11350" name="[Диапазон 2].[Минимум в столбце время просмотра (UTC)].&amp;[2021-06-29T16:48:37.186667]"/>
            <x15:cachedUniqueName index="11351" name="[Диапазон 2].[Минимум в столбце время просмотра (UTC)].&amp;[2021-06-29T16:49:47.09]"/>
            <x15:cachedUniqueName index="11352" name="[Диапазон 2].[Минимум в столбце время просмотра (UTC)].&amp;[2021-06-29T16:53:45.6]"/>
            <x15:cachedUniqueName index="11353" name="[Диапазон 2].[Минимум в столбце время просмотра (UTC)].&amp;[2021-06-29T16:56:46.51]"/>
            <x15:cachedUniqueName index="11354" name="[Диапазон 2].[Минимум в столбце время просмотра (UTC)].&amp;[2021-06-29T16:57:21.46]"/>
            <x15:cachedUniqueName index="11355" name="[Диапазон 2].[Минимум в столбце время просмотра (UTC)].&amp;[2021-06-29T17:00:16.216667]"/>
            <x15:cachedUniqueName index="11356" name="[Диапазон 2].[Минимум в столбце время просмотра (UTC)].&amp;[2021-06-29T17:03:45.926667]"/>
            <x15:cachedUniqueName index="11357" name="[Диапазон 2].[Минимум в столбце время просмотра (UTC)].&amp;[2021-06-29T17:10:45.343333]"/>
            <x15:cachedUniqueName index="11358" name="[Диапазон 2].[Минимум в столбце время просмотра (UTC)].&amp;[2021-06-29T17:13:05.15]"/>
            <x15:cachedUniqueName index="11359" name="[Диапазон 2].[Минимум в столбце время просмотра (UTC)].&amp;[2021-06-29T17:15:24.956667]"/>
            <x15:cachedUniqueName index="11360" name="[Диапазон 2].[Минимум в столбце время просмотра (UTC)].&amp;[2021-06-29T17:16:34.856667]"/>
            <x15:cachedUniqueName index="11361" name="[Диапазон 2].[Минимум в столбце время просмотра (UTC)].&amp;[2021-06-29T17:18:19.713333]"/>
            <x15:cachedUniqueName index="11362" name="[Диапазон 2].[Минимум в столбце время просмотра (UTC)].&amp;[2021-06-29T17:19:29.616667]"/>
            <x15:cachedUniqueName index="11363" name="[Диапазон 2].[Минимум в столбце время просмотра (UTC)].&amp;[2021-06-29T17:22:24.373333]"/>
            <x15:cachedUniqueName index="11364" name="[Диапазон 2].[Минимум в столбце время просмотра (UTC)].&amp;[2021-06-29T17:24:28.8]"/>
            <x15:cachedUniqueName index="11365" name="[Диапазон 2].[Минимум в столбце время просмотра (UTC)].&amp;[2021-06-29T17:24:44.18]"/>
            <x15:cachedUniqueName index="11366" name="[Диапазон 2].[Минимум в столбце время просмотра (UTC)].&amp;[2021-06-29T17:25:54.083333]"/>
            <x15:cachedUniqueName index="11367" name="[Диапазон 2].[Минимум в столбце время просмотра (UTC)].&amp;[2021-06-29T17:26:29.033333]"/>
            <x15:cachedUniqueName index="11368" name="[Диапазон 2].[Минимум в столбце время просмотра (UTC)].&amp;[2021-06-29T17:31:43.596667]"/>
            <x15:cachedUniqueName index="11369" name="[Диапазон 2].[Минимум в столбце время просмотра (UTC)].&amp;[2021-06-29T17:34:38.353333]"/>
            <x15:cachedUniqueName index="11370" name="[Диапазон 2].[Минимум в столбце время просмотра (UTC)].&amp;[2021-06-29T17:36:00]"/>
            <x15:cachedUniqueName index="11371" name="[Диапазон 2].[Минимум в столбце время просмотра (UTC)].&amp;[2021-06-29T17:38:43.013333]"/>
            <x15:cachedUniqueName index="11372" name="[Диапазон 2].[Минимум в столбце время просмотра (UTC)].&amp;[2021-06-29T17:39:17.966667]"/>
            <x15:cachedUniqueName index="11373" name="[Диапазон 2].[Минимум в столбце время просмотра (UTC)].&amp;[2021-06-29T17:41:37.77]"/>
            <x15:cachedUniqueName index="11374" name="[Диапазон 2].[Минимум в столбце время просмотра (UTC)].&amp;[2021-06-29T17:45:07.48]"/>
            <x15:cachedUniqueName index="11375" name="[Диапазон 2].[Минимум в столбце время просмотра (UTC)].&amp;[2021-06-29T17:50:22.043333]"/>
            <x15:cachedUniqueName index="11376" name="[Диапазон 2].[Минимум в столбце время просмотра (UTC)].&amp;[2021-06-29T17:56:11.556667]"/>
            <x15:cachedUniqueName index="11377" name="[Диапазон 2].[Минимум в столбце время просмотра (UTC)].&amp;[2021-06-29T17:57:21.46]"/>
            <x15:cachedUniqueName index="11378" name="[Диапазон 2].[Минимум в столбце время просмотра (UTC)].&amp;[2021-06-29T18:02:36.023333]"/>
            <x15:cachedUniqueName index="11379" name="[Диапазон 2].[Минимум в столбце время просмотра (UTC)].&amp;[2021-06-29T18:04:20.876667]"/>
            <x15:cachedUniqueName index="11380" name="[Диапазон 2].[Минимум в столбце время просмотра (UTC)].&amp;[2021-06-29T18:06:05.733333]"/>
            <x15:cachedUniqueName index="11381" name="[Диапазон 2].[Минимум в столбце время просмотра (UTC)].&amp;[2021-06-29T18:08:25.536667]"/>
            <x15:cachedUniqueName index="11382" name="[Диапазон 2].[Минимум в столбце время просмотра (UTC)].&amp;[2021-06-29T18:10:45.343333]"/>
            <x15:cachedUniqueName index="11383" name="[Диапазон 2].[Минимум в столбце время просмотра (UTC)].&amp;[2021-06-29T18:11:20.296667]"/>
            <x15:cachedUniqueName index="11384" name="[Диапазон 2].[Минимум в столбце время просмотра (UTC)].&amp;[2021-06-29T18:11:55.246667]"/>
            <x15:cachedUniqueName index="11385" name="[Диапазон 2].[Минимум в столбце время просмотра (UTC)].&amp;[2021-06-29T18:20:04.566667]"/>
            <x15:cachedUniqueName index="11386" name="[Диапазон 2].[Минимум в столбце время просмотра (UTC)].&amp;[2021-06-29T18:21:49.42]"/>
            <x15:cachedUniqueName index="11387" name="[Диапазон 2].[Минимум в столбце время просмотра (UTC)].&amp;[2021-06-29T18:22:59.323333]"/>
            <x15:cachedUniqueName index="11388" name="[Диапазон 2].[Минимум в столбце время просмотра (UTC)].&amp;[2021-06-29T18:27:03.983333]"/>
            <x15:cachedUniqueName index="11389" name="[Диапазон 2].[Минимум в столбце время просмотра (UTC)].&amp;[2021-06-29T18:29:58.743333]"/>
            <x15:cachedUniqueName index="11390" name="[Диапазон 2].[Минимум в столбце время просмотра (UTC)].&amp;[2021-06-29T18:32:18.546667]"/>
            <x15:cachedUniqueName index="11391" name="[Диапазон 2].[Минимум в столбце время просмотра (UTC)].&amp;[2021-06-29T18:32:53.5]"/>
            <x15:cachedUniqueName index="11392" name="[Диапазон 2].[Минимум в столбце время просмотра (UTC)].&amp;[2021-06-29T18:39:52.916667]"/>
            <x15:cachedUniqueName index="11393" name="[Диапазон 2].[Минимум в столбце время просмотра (UTC)].&amp;[2021-06-29T18:41:37.77]"/>
            <x15:cachedUniqueName index="11394" name="[Диапазон 2].[Минимум в столбце время просмотра (UTC)].&amp;[2021-06-29T18:42:12.723333]"/>
            <x15:cachedUniqueName index="11395" name="[Диапазон 2].[Минимум в столбце время просмотра (UTC)].&amp;[2021-06-29T18:45:42.43]"/>
            <x15:cachedUniqueName index="11396" name="[Диапазон 2].[Минимум в столбце время просмотра (UTC)].&amp;[2021-06-29T18:48:28.8]"/>
            <x15:cachedUniqueName index="11397" name="[Диапазон 2].[Минимум в столбце время просмотра (UTC)].&amp;[2021-06-29T18:48:37.186667]"/>
            <x15:cachedUniqueName index="11398" name="[Диапазон 2].[Минимум в столбце время просмотра (UTC)].&amp;[2021-06-29T18:50:56.993333]"/>
            <x15:cachedUniqueName index="11399" name="[Диапазон 2].[Минимум в столбце время просмотра (UTC)].&amp;[2021-06-29T18:53:16.8]"/>
            <x15:cachedUniqueName index="11400" name="[Диапазон 2].[Минимум в столбце время просмотра (UTC)].&amp;[2021-06-29T18:55:01.653333]"/>
            <x15:cachedUniqueName index="11401" name="[Диапазон 2].[Минимум в столбце время просмотра (UTC)].&amp;[2021-06-29T19:02:36.023333]"/>
            <x15:cachedUniqueName index="11402" name="[Диапазон 2].[Минимум в столбце время просмотра (UTC)].&amp;[2021-06-29T19:04:20.876667]"/>
            <x15:cachedUniqueName index="11403" name="[Диапазон 2].[Минимум в столбце время просмотра (UTC)].&amp;[2021-06-29T19:04:55.83]"/>
            <x15:cachedUniqueName index="11404" name="[Диапазон 2].[Минимум в столбце время просмотра (UTC)].&amp;[2021-06-29T19:06:40.683333]"/>
            <x15:cachedUniqueName index="11405" name="[Диапазон 2].[Минимум в столбце время просмотра (UTC)].&amp;[2021-06-29T19:08:25.536667]"/>
            <x15:cachedUniqueName index="11406" name="[Диапазон 2].[Минимум в столбце время просмотра (UTC)].&amp;[2021-06-29T19:09:35.44]"/>
            <x15:cachedUniqueName index="11407" name="[Диапазон 2].[Минимум в столбце время просмотра (UTC)].&amp;[2021-06-29T19:13:05.15]"/>
            <x15:cachedUniqueName index="11408" name="[Диапазон 2].[Минимум в столбце время просмотра (UTC)].&amp;[2021-06-29T19:16:34.856667]"/>
            <x15:cachedUniqueName index="11409" name="[Диапазон 2].[Минимум в столбце время просмотра (UTC)].&amp;[2021-06-29T19:20:04.566667]"/>
            <x15:cachedUniqueName index="11410" name="[Диапазон 2].[Минимум в столбце время просмотра (UTC)].&amp;[2021-06-29T19:23:34.276667]"/>
            <x15:cachedUniqueName index="11411" name="[Диапазон 2].[Минимум в столбце время просмотра (UTC)].&amp;[2021-06-29T19:24:44.18]"/>
            <x15:cachedUniqueName index="11412" name="[Диапазон 2].[Минимум в столбце время просмотра (UTC)].&amp;[2021-06-29T19:25:19.13]"/>
            <x15:cachedUniqueName index="11413" name="[Диапазон 2].[Минимум в столбце время просмотра (UTC)].&amp;[2021-06-29T19:25:54.083333]"/>
            <x15:cachedUniqueName index="11414" name="[Диапазон 2].[Минимум в столбце время просмотра (UTC)].&amp;[2021-06-29T19:30:33.693333]"/>
            <x15:cachedUniqueName index="11415" name="[Диапазон 2].[Минимум в столбце время просмотра (UTC)].&amp;[2021-06-29T19:33:28.45]"/>
            <x15:cachedUniqueName index="11416" name="[Диапазон 2].[Минимум в столбце время просмотра (UTC)].&amp;[2021-06-29T19:39:17.966667]"/>
            <x15:cachedUniqueName index="11417" name="[Диапазон 2].[Минимум в столбце время просмотра (UTC)].&amp;[2021-06-29T19:40:27.866667]"/>
            <x15:cachedUniqueName index="11418" name="[Диапазон 2].[Минимум в столбце время просмотра (UTC)].&amp;[2021-06-29T19:49:12.14]"/>
            <x15:cachedUniqueName index="11419" name="[Диапазон 2].[Минимум в столбце время просмотра (UTC)].&amp;[2021-06-29T19:49:47.09]"/>
            <x15:cachedUniqueName index="11420" name="[Диапазон 2].[Минимум в столбце время просмотра (UTC)].&amp;[2021-06-29T19:53:16.8]"/>
            <x15:cachedUniqueName index="11421" name="[Диапазон 2].[Минимум в столбце время просмотра (UTC)].&amp;[2021-06-29T19:55:36.606667]"/>
            <x15:cachedUniqueName index="11422" name="[Диапазон 2].[Минимум в столбце время просмотра (UTC)].&amp;[2021-06-29T19:56:46.51]"/>
            <x15:cachedUniqueName index="11423" name="[Диапазон 2].[Минимум в столбце время просмотра (UTC)].&amp;[2021-06-29T19:58:31.363333]"/>
            <x15:cachedUniqueName index="11424" name="[Диапазон 2].[Минимум в столбце время просмотра (UTC)].&amp;[2021-06-29T19:59:02.4]"/>
            <x15:cachedUniqueName index="11425" name="[Диапазон 2].[Минимум в столбце время просмотра (UTC)].&amp;[2021-06-29T20:00:16.216667]"/>
            <x15:cachedUniqueName index="11426" name="[Диапазон 2].[Минимум в столбце время просмотра (UTC)].&amp;[2021-06-29T20:01:26.12]"/>
            <x15:cachedUniqueName index="11427" name="[Диапазон 2].[Минимум в столбце время просмотра (UTC)].&amp;[2021-06-29T20:08:25.536667]"/>
            <x15:cachedUniqueName index="11428" name="[Диапазон 2].[Минимум в столбце время просмотра (UTC)].&amp;[2021-06-29T20:12:30.196667]"/>
            <x15:cachedUniqueName index="11429" name="[Диапазон 2].[Минимум в столбце время просмотра (UTC)].&amp;[2021-06-29T20:13:05.15]"/>
            <x15:cachedUniqueName index="11430" name="[Диапазон 2].[Минимум в столбце время просмотра (UTC)].&amp;[2021-06-29T20:16:34.856667]"/>
            <x15:cachedUniqueName index="11431" name="[Диапазон 2].[Минимум в столбце время просмотра (UTC)].&amp;[2021-06-29T20:20:39.516667]"/>
            <x15:cachedUniqueName index="11432" name="[Диапазон 2].[Минимум в столбце время просмотра (UTC)].&amp;[2021-06-29T20:22:24.373333]"/>
            <x15:cachedUniqueName index="11433" name="[Диапазон 2].[Минимум в столбце время просмотра (UTC)].&amp;[2021-06-29T20:28:13.886667]"/>
            <x15:cachedUniqueName index="11434" name="[Диапазон 2].[Минимум в столбце время просмотра (UTC)].&amp;[2021-06-29T20:29:58.743333]"/>
            <x15:cachedUniqueName index="11435" name="[Диапазон 2].[Минимум в столбце время просмотра (UTC)].&amp;[2021-06-29T20:30:33.693333]"/>
            <x15:cachedUniqueName index="11436" name="[Диапазон 2].[Минимум в столбце время просмотра (UTC)].&amp;[2021-06-29T20:33:28.45]"/>
            <x15:cachedUniqueName index="11437" name="[Диапазон 2].[Минимум в столбце время просмотра (UTC)].&amp;[2021-06-29T20:35:13.306667]"/>
            <x15:cachedUniqueName index="11438" name="[Диапазон 2].[Минимум в столбце время просмотра (UTC)].&amp;[2021-06-29T20:35:48.256667]"/>
            <x15:cachedUniqueName index="11439" name="[Диапазон 2].[Минимум в столбце время просмотра (UTC)].&amp;[2021-06-29T20:38:43.013333]"/>
            <x15:cachedUniqueName index="11440" name="[Диапазон 2].[Минимум в столбце время просмотра (UTC)].&amp;[2021-06-29T20:39:52.916667]"/>
            <x15:cachedUniqueName index="11441" name="[Диапазон 2].[Минимум в столбце время просмотра (UTC)].&amp;[2021-06-29T20:41:02.82]"/>
            <x15:cachedUniqueName index="11442" name="[Диапазон 2].[Минимум в столбце время просмотра (UTC)].&amp;[2021-06-29T20:41:16.8]"/>
            <x15:cachedUniqueName index="11443" name="[Диапазон 2].[Минимум в столбце время просмотра (UTC)].&amp;[2021-06-29T20:45:07.48]"/>
            <x15:cachedUniqueName index="11444" name="[Диапазон 2].[Минимум в столбце время просмотра (UTC)].&amp;[2021-06-29T20:47:27.286667]"/>
            <x15:cachedUniqueName index="11445" name="[Диапазон 2].[Минимум в столбце время просмотра (UTC)].&amp;[2021-06-29T20:48:37.186667]"/>
            <x15:cachedUniqueName index="11446" name="[Диапазон 2].[Минимум в столбце время просмотра (UTC)].&amp;[2021-06-29T20:50:22.043333]"/>
            <x15:cachedUniqueName index="11447" name="[Диапазон 2].[Минимум в столбце время просмотра (UTC)].&amp;[2021-06-29T20:52:06.896667]"/>
            <x15:cachedUniqueName index="11448" name="[Диапазон 2].[Минимум в столбце время просмотра (UTC)].&amp;[2021-06-29T20:55:36.606667]"/>
            <x15:cachedUniqueName index="11449" name="[Диапазон 2].[Минимум в столбце время просмотра (UTC)].&amp;[2021-06-29T21:00:57.6]"/>
            <x15:cachedUniqueName index="11450" name="[Диапазон 2].[Минимум в столбце время просмотра (UTC)].&amp;[2021-06-29T21:03:45.926667]"/>
            <x15:cachedUniqueName index="11451" name="[Диапазон 2].[Минимум в столбце время просмотра (UTC)].&amp;[2021-06-29T21:08:25.536667]"/>
            <x15:cachedUniqueName index="11452" name="[Диапазон 2].[Минимум в столбце время просмотра (UTC)].&amp;[2021-06-29T21:10:10.393333]"/>
            <x15:cachedUniqueName index="11453" name="[Диапазон 2].[Минимум в столбце время просмотра (UTC)].&amp;[2021-06-29T21:13:05.15]"/>
            <x15:cachedUniqueName index="11454" name="[Диапазон 2].[Минимум в столбце время просмотра (UTC)].&amp;[2021-06-29T21:17:44.76]"/>
            <x15:cachedUniqueName index="11455" name="[Диапазон 2].[Минимум в столбце время просмотра (UTC)].&amp;[2021-06-29T21:22:59.323333]"/>
            <x15:cachedUniqueName index="11456" name="[Диапазон 2].[Минимум в столбце время просмотра (UTC)].&amp;[2021-06-29T21:25:19.13]"/>
            <x15:cachedUniqueName index="11457" name="[Диапазон 2].[Минимум в столбце время просмотра (UTC)].&amp;[2021-06-29T21:45:07.48]"/>
            <x15:cachedUniqueName index="11458" name="[Диапазон 2].[Минимум в столбце время просмотра (UTC)].&amp;[2021-06-29T21:52:41.85]"/>
            <x15:cachedUniqueName index="11459" name="[Диапазон 2].[Минимум в столбце время просмотра (UTC)].&amp;[2021-06-29T21:55:01.653333]"/>
            <x15:cachedUniqueName index="11460" name="[Диапазон 2].[Минимум в столбце время просмотра (UTC)].&amp;[2021-06-29T21:59:06.316667]"/>
            <x15:cachedUniqueName index="11461" name="[Диапазон 2].[Минимум в столбце время просмотра (UTC)].&amp;[2021-06-29T22:03:45.926667]"/>
            <x15:cachedUniqueName index="11462" name="[Диапазон 2].[Минимум в столбце время просмотра (UTC)].&amp;[2021-06-29T22:06:40.683333]"/>
            <x15:cachedUniqueName index="11463" name="[Диапазон 2].[Минимум в столбце время просмотра (UTC)].&amp;[2021-06-29T22:09:00.49]"/>
            <x15:cachedUniqueName index="11464" name="[Диапазон 2].[Минимум в столбце время просмотра (UTC)].&amp;[2021-06-29T22:10:45.343333]"/>
            <x15:cachedUniqueName index="11465" name="[Диапазон 2].[Минимум в столбце время просмотра (UTC)].&amp;[2021-06-29T22:11:20.296667]"/>
            <x15:cachedUniqueName index="11466" name="[Диапазон 2].[Минимум в столбце время просмотра (UTC)].&amp;[2021-06-29T22:13:05.15]"/>
            <x15:cachedUniqueName index="11467" name="[Диапазон 2].[Минимум в столбце время просмотра (UTC)].&amp;[2021-06-29T22:17:09.81]"/>
            <x15:cachedUniqueName index="11468" name="[Диапазон 2].[Минимум в столбце время просмотра (UTC)].&amp;[2021-06-29T22:21:14.47]"/>
            <x15:cachedUniqueName index="11469" name="[Диапазон 2].[Минимум в столбце время просмотра (UTC)].&amp;[2021-06-29T22:22:59.323333]"/>
            <x15:cachedUniqueName index="11470" name="[Диапазон 2].[Минимум в столбце время просмотра (UTC)].&amp;[2021-06-29T22:24:00]"/>
            <x15:cachedUniqueName index="11471" name="[Диапазон 2].[Минимум в столбце время просмотра (UTC)].&amp;[2021-06-29T22:24:28.8]"/>
            <x15:cachedUniqueName index="11472" name="[Диапазон 2].[Минимум в столбце время просмотра (UTC)].&amp;[2021-06-29T22:33:28.45]"/>
            <x15:cachedUniqueName index="11473" name="[Диапазон 2].[Минимум в столбце время просмотра (UTC)].&amp;[2021-06-29T22:41:02.82]"/>
            <x15:cachedUniqueName index="11474" name="[Диапазон 2].[Минимум в столбце время просмотра (UTC)].&amp;[2021-06-29T22:49:12.14]"/>
            <x15:cachedUniqueName index="11475" name="[Диапазон 2].[Минимум в столбце время просмотра (UTC)].&amp;[2021-06-29T22:49:55.2]"/>
            <x15:cachedUniqueName index="11476" name="[Диапазон 2].[Минимум в столбце время просмотра (UTC)].&amp;[2021-06-29T22:55:01.653333]"/>
            <x15:cachedUniqueName index="11477" name="[Диапазон 2].[Минимум в столбце время просмотра (UTC)].&amp;[2021-06-29T23:00:16.216667]"/>
            <x15:cachedUniqueName index="11478" name="[Диапазон 2].[Минимум в столбце время просмотра (UTC)].&amp;[2021-06-29T23:04:55.83]"/>
            <x15:cachedUniqueName index="11479" name="[Диапазон 2].[Минимум в столбце время просмотра (UTC)].&amp;[2021-06-29T23:06:05.733333]"/>
            <x15:cachedUniqueName index="11480" name="[Диапазон 2].[Минимум в столбце время просмотра (UTC)].&amp;[2021-06-29T23:10:04.8]"/>
            <x15:cachedUniqueName index="11481" name="[Диапазон 2].[Минимум в столбце время просмотра (UTC)].&amp;[2021-06-29T23:16:34.856667]"/>
            <x15:cachedUniqueName index="11482" name="[Диапазон 2].[Минимум в столбце время просмотра (UTC)].&amp;[2021-06-29T23:22:59.323333]"/>
            <x15:cachedUniqueName index="11483" name="[Диапазон 2].[Минимум в столбце время просмотра (UTC)].&amp;[2021-06-29T23:26:52.8]"/>
            <x15:cachedUniqueName index="11484" name="[Диапазон 2].[Минимум в столбце время просмотра (UTC)].&amp;[2021-06-29T23:27:38.936667]"/>
            <x15:cachedUniqueName index="11485" name="[Диапазон 2].[Минимум в столбце время просмотра (UTC)].&amp;[2021-06-29T23:29:58.743333]"/>
            <x15:cachedUniqueName index="11486" name="[Диапазон 2].[Минимум в столбце время просмотра (UTC)].&amp;[2021-06-29T23:41:02.82]"/>
            <x15:cachedUniqueName index="11487" name="[Диапазон 2].[Минимум в столбце время просмотра (UTC)].&amp;[2021-06-29T23:41:37.77]"/>
            <x15:cachedUniqueName index="11488" name="[Диапазон 2].[Минимум в столбце время просмотра (UTC)].&amp;[2021-06-29T23:46:17.383333]"/>
            <x15:cachedUniqueName index="11489" name="[Диапазон 2].[Минимум в столбце время просмотра (UTC)].&amp;[2021-06-29T23:50:22.043333]"/>
            <x15:cachedUniqueName index="11490" name="[Диапазон 2].[Минимум в столбце время просмотра (UTC)].&amp;[2021-06-29T23:57:56.413333]"/>
            <x15:cachedUniqueName index="11491" name="[Диапазон 2].[Минимум в столбце время просмотра (UTC)].&amp;[2021-06-30T00:06:05.733333]"/>
            <x15:cachedUniqueName index="11492" name="[Диапазон 2].[Минимум в столбце время просмотра (UTC)].&amp;[2021-06-30T00:10:45.343333]"/>
            <x15:cachedUniqueName index="11493" name="[Диапазон 2].[Минимум в столбце время просмотра (UTC)].&amp;[2021-06-30T00:11:55.246667]"/>
            <x15:cachedUniqueName index="11494" name="[Диапазон 2].[Минимум в столбце время просмотра (UTC)].&amp;[2021-06-30T00:17:09.81]"/>
            <x15:cachedUniqueName index="11495" name="[Диапазон 2].[Минимум в столбце время просмотра (UTC)].&amp;[2021-06-30T00:25:54.083333]"/>
            <x15:cachedUniqueName index="11496" name="[Диапазон 2].[Минимум в столбце время просмотра (UTC)].&amp;[2021-06-30T01:02:36.023333]"/>
            <x15:cachedUniqueName index="11497" name="[Диапазон 2].[Минимум в столбце время просмотра (UTC)].&amp;[2021-06-30T01:08:09.6]"/>
            <x15:cachedUniqueName index="11498" name="[Диапазон 2].[Минимум в столбце время просмотра (UTC)].&amp;[2021-06-30T01:42:47.673333]"/>
            <x15:cachedUniqueName index="11499" name="[Диапазон 2].[Минимум в столбце время просмотра (UTC)].&amp;[2021-06-30T01:58:04.8]"/>
            <x15:cachedUniqueName index="11500" name="[Диапазон 2].[Минимум в столбце время просмотра (UTC)].&amp;[2021-06-30T02:02:01.073333]"/>
            <x15:cachedUniqueName index="11501" name="[Диапазон 2].[Минимум в столбце время просмотра (UTC)].&amp;[2021-06-30T02:02:24]"/>
            <x15:cachedUniqueName index="11502" name="[Диапазон 2].[Минимум в столбце время просмотра (UTC)].&amp;[2021-06-30T02:27:03.983333]"/>
            <x15:cachedUniqueName index="11503" name="[Диапазон 2].[Минимум в столбце время просмотра (UTC)].&amp;[2021-06-30T02:40:27.866667]"/>
            <x15:cachedUniqueName index="11504" name="[Диапазон 2].[Минимум в столбце время просмотра (UTC)].&amp;[2021-06-30T02:55:40.8]"/>
            <x15:cachedUniqueName index="11505" name="[Диапазон 2].[Минимум в столбце время просмотра (UTC)].&amp;[2021-06-30T02:57:07.2]"/>
            <x15:cachedUniqueName index="11506" name="[Диапазон 2].[Минимум в столбце время просмотра (UTC)].&amp;[2021-06-30T03:24:57.6]"/>
            <x15:cachedUniqueName index="11507" name="[Диапазон 2].[Минимум в столбце время просмотра (UTC)].&amp;[2021-06-30T03:35:02.4]"/>
            <x15:cachedUniqueName index="11508" name="[Диапазон 2].[Минимум в столбце время просмотра (UTC)].&amp;[2021-06-30T03:43:12]"/>
            <x15:cachedUniqueName index="11509" name="[Диапазон 2].[Минимум в столбце время просмотра (UTC)].&amp;[2021-06-30T04:10:45.343333]"/>
            <x15:cachedUniqueName index="11510" name="[Диапазон 2].[Минимум в столбце время просмотра (UTC)].&amp;[2021-06-30T04:51:21.6]"/>
            <x15:cachedUniqueName index="11511" name="[Диапазон 2].[Минимум в столбце время просмотра (UTC)].&amp;[2021-06-30T06:54:43.2]"/>
            <x15:cachedUniqueName index="11512" name="[Диапазон 2].[Минимум в столбце время просмотра (UTC)].&amp;[2021-06-30T06:59:31.2]"/>
            <x15:cachedUniqueName index="11513" name="[Диапазон 2].[Минимум в столбце время просмотра (UTC)].&amp;[2021-06-30T07:07:12]"/>
            <x15:cachedUniqueName index="11514" name="[Диапазон 2].[Минимум в столбце время просмотра (UTC)].&amp;[2021-06-30T07:07:40.8]"/>
            <x15:cachedUniqueName index="11515" name="[Диапазон 2].[Минимум в столбце время просмотра (UTC)].&amp;[2021-06-30T07:15:59.906667]"/>
            <x15:cachedUniqueName index="11516" name="[Диапазон 2].[Минимум в столбце время просмотра (UTC)].&amp;[2021-06-30T07:41:45.6]"/>
            <x15:cachedUniqueName index="11517" name="[Диапазон 2].[Минимум в столбце время просмотра (UTC)].&amp;[2021-06-30T07:48:00]"/>
            <x15:cachedUniqueName index="11518" name="[Диапазон 2].[Минимум в столбце время просмотра (UTC)].&amp;[2021-06-30T08:57:07.2]"/>
            <x15:cachedUniqueName index="11519" name="[Диапазон 2].[Минимум в столбце время просмотра (UTC)].&amp;[2021-06-30T09:16:34.856667]"/>
            <x15:cachedUniqueName index="11520" name="[Диапазон 2].[Минимум в столбце время просмотра (UTC)].&amp;[2021-06-30T09:33:07.2]"/>
            <x15:cachedUniqueName index="11521" name="[Диапазон 2].[Минимум в столбце время просмотра (UTC)].&amp;[2021-06-30T09:41:02.82]"/>
            <x15:cachedUniqueName index="11522" name="[Диапазон 2].[Минимум в столбце время просмотра (UTC)].&amp;[2021-06-30T09:41:37.77]"/>
            <x15:cachedUniqueName index="11523" name="[Диапазон 2].[Минимум в столбце время просмотра (UTC)].&amp;[2021-06-30T10:17:09.81]"/>
            <x15:cachedUniqueName index="11524" name="[Диапазон 2].[Минимум в столбце время просмотра (UTC)].&amp;[2021-06-30T10:31:08.646667]"/>
            <x15:cachedUniqueName index="11525" name="[Диапазон 2].[Минимум в столбце время просмотра (UTC)].&amp;[2021-06-30T10:35:48.256667]"/>
            <x15:cachedUniqueName index="11526" name="[Диапазон 2].[Минимум в столбце время просмотра (UTC)].&amp;[2021-06-30T10:50:56.993333]"/>
            <x15:cachedUniqueName index="11527" name="[Диапазон 2].[Минимум в столбце время просмотра (UTC)].&amp;[2021-06-30T10:53:16.8]"/>
            <x15:cachedUniqueName index="11528" name="[Диапазон 2].[Минимум в столбце время просмотра (UTC)].&amp;[2021-06-30T10:59:06.316667]"/>
            <x15:cachedUniqueName index="11529" name="[Диапазон 2].[Минимум в столбце время просмотра (UTC)].&amp;[2021-06-30T11:00:16.216667]"/>
            <x15:cachedUniqueName index="11530" name="[Диапазон 2].[Минимум в столбце время просмотра (UTC)].&amp;[2021-06-30T11:24:09.226667]"/>
            <x15:cachedUniqueName index="11531" name="[Диапазон 2].[Минимум в столбце время просмотра (UTC)].&amp;[2021-06-30T11:31:08.646667]"/>
            <x15:cachedUniqueName index="11532" name="[Диапазон 2].[Минимум в столбце время просмотра (UTC)].&amp;[2021-06-30T11:34:38.353333]"/>
            <x15:cachedUniqueName index="11533" name="[Диапазон 2].[Минимум в столбце время просмотра (UTC)].&amp;[2021-06-30T11:41:02.82]"/>
            <x15:cachedUniqueName index="11534" name="[Диапазон 2].[Минимум в столбце время просмотра (UTC)].&amp;[2021-06-30T11:46:17.383333]"/>
            <x15:cachedUniqueName index="11535" name="[Диапазон 2].[Минимум в столбце время просмотра (UTC)].&amp;[2021-06-30T11:52:41.85]"/>
            <x15:cachedUniqueName index="11536" name="[Диапазон 2].[Минимум в столбце время просмотра (UTC)].&amp;[2021-06-30T11:57:56.413333]"/>
            <x15:cachedUniqueName index="11537" name="[Диапазон 2].[Минимум в столбце время просмотра (UTC)].&amp;[2021-06-30T12:05:30.78]"/>
            <x15:cachedUniqueName index="11538" name="[Диапазон 2].[Минимум в столбце время просмотра (UTC)].&amp;[2021-06-30T12:11:20.296667]"/>
            <x15:cachedUniqueName index="11539" name="[Диапазон 2].[Минимум в столбце время просмотра (UTC)].&amp;[2021-06-30T12:20:39.516667]"/>
            <x15:cachedUniqueName index="11540" name="[Диапазон 2].[Минимум в столбце время просмотра (UTC)].&amp;[2021-06-30T12:22:24.373333]"/>
            <x15:cachedUniqueName index="11541" name="[Диапазон 2].[Минимум в столбце время просмотра (UTC)].&amp;[2021-06-30T12:26:29.033333]"/>
            <x15:cachedUniqueName index="11542" name="[Диапазон 2].[Минимум в столбце время просмотра (UTC)].&amp;[2021-06-30T12:41:02.82]"/>
            <x15:cachedUniqueName index="11543" name="[Диапазон 2].[Минимум в столбце время просмотра (UTC)].&amp;[2021-06-30T12:41:37.77]"/>
            <x15:cachedUniqueName index="11544" name="[Диапазон 2].[Минимум в столбце время просмотра (UTC)].&amp;[2021-06-30T12:42:12.723333]"/>
            <x15:cachedUniqueName index="11545" name="[Диапазон 2].[Минимум в столбце время просмотра (UTC)].&amp;[2021-06-30T12:48:37.186667]"/>
            <x15:cachedUniqueName index="11546" name="[Диапазон 2].[Минимум в столбце время просмотра (UTC)].&amp;[2021-06-30T12:52:06.896667]"/>
            <x15:cachedUniqueName index="11547" name="[Диапазон 2].[Минимум в столбце время просмотра (UTC)].&amp;[2021-06-30T12:57:56.413333]"/>
            <x15:cachedUniqueName index="11548" name="[Диапазон 2].[Минимум в столбце время просмотра (UTC)].&amp;[2021-06-30T13:00:16.216667]"/>
            <x15:cachedUniqueName index="11549" name="[Диапазон 2].[Минимум в столбце время просмотра (UTC)].&amp;[2021-06-30T13:01:26.12]"/>
            <x15:cachedUniqueName index="11550" name="[Диапазон 2].[Минимум в столбце время просмотра (UTC)].&amp;[2021-06-30T13:10:10.393333]"/>
            <x15:cachedUniqueName index="11551" name="[Диапазон 2].[Минимум в столбце время просмотра (UTC)].&amp;[2021-06-30T13:20:04.566667]"/>
            <x15:cachedUniqueName index="11552" name="[Диапазон 2].[Минимум в столбце время просмотра (UTC)].&amp;[2021-06-30T13:21:49.42]"/>
            <x15:cachedUniqueName index="11553" name="[Диапазон 2].[Минимум в столбце время просмотра (UTC)].&amp;[2021-06-30T13:30:33.693333]"/>
            <x15:cachedUniqueName index="11554" name="[Диапазон 2].[Минимум в столбце время просмотра (UTC)].&amp;[2021-06-30T13:31:43.596667]"/>
            <x15:cachedUniqueName index="11555" name="[Диапазон 2].[Минимум в столбце время просмотра (UTC)].&amp;[2021-06-30T13:32:18.546667]"/>
            <x15:cachedUniqueName index="11556" name="[Диапазон 2].[Минимум в столбце время просмотра (UTC)].&amp;[2021-06-30T13:35:13.306667]"/>
            <x15:cachedUniqueName index="11557" name="[Диапазон 2].[Минимум в столбце время просмотра (UTC)].&amp;[2021-06-30T13:37:33.11]"/>
            <x15:cachedUniqueName index="11558" name="[Диапазон 2].[Минимум в столбце время просмотра (UTC)].&amp;[2021-06-30T13:41:02.82]"/>
            <x15:cachedUniqueName index="11559" name="[Диапазон 2].[Минимум в столбце время просмотра (UTC)].&amp;[2021-06-30T15:25:19.13]"/>
            <x15:cachedUniqueName index="11560" name="[Диапазон 2].[Минимум в столбце время просмотра (UTC)].&amp;[2021-06-30T15:25:54.083333]"/>
            <x15:cachedUniqueName index="11561" name="[Диапазон 2].[Минимум в столбце время просмотра (UTC)].&amp;[2021-06-30T15:32:18.546667]"/>
            <x15:cachedUniqueName index="11562" name="[Диапазон 2].[Минимум в столбце время просмотра (UTC)].&amp;[2021-06-30T15:33:28.45]"/>
            <x15:cachedUniqueName index="11563" name="[Диапазон 2].[Минимум в столбце время просмотра (UTC)].&amp;[2021-06-30T15:36:57.6]"/>
            <x15:cachedUniqueName index="11564" name="[Диапазон 2].[Минимум в столбце время просмотра (UTC)].&amp;[2021-06-30T15:38:08.063333]"/>
            <x15:cachedUniqueName index="11565" name="[Диапазон 2].[Минимум в столбце время просмотра (UTC)].&amp;[2021-06-30T15:43:57.576667]"/>
            <x15:cachedUniqueName index="11566" name="[Диапазон 2].[Минимум в столбце время просмотра (UTC)].&amp;[2021-06-30T15:44:32.526667]"/>
            <x15:cachedUniqueName index="11567" name="[Диапазон 2].[Минимум в столбце время просмотра (UTC)].&amp;[2021-06-30T15:45:07.48]"/>
            <x15:cachedUniqueName index="11568" name="[Диапазон 2].[Минимум в столбце время просмотра (UTC)].&amp;[2021-06-30T15:50:22.043333]"/>
            <x15:cachedUniqueName index="11569" name="[Диапазон 2].[Минимум в столбце время просмотра (UTC)].&amp;[2021-06-30T15:51:31.946667]"/>
            <x15:cachedUniqueName index="11570" name="[Диапазон 2].[Минимум в столбце время просмотра (UTC)].&amp;[2021-06-30T15:57:21.46]"/>
            <x15:cachedUniqueName index="11571" name="[Диапазон 2].[Минимум в столбце время просмотра (UTC)].&amp;[2021-06-30T15:59:06.316667]"/>
            <x15:cachedUniqueName index="11572" name="[Диапазон 2].[Минимум в столбце время просмотра (UTC)].&amp;[2021-06-30T16:00:16.216667]"/>
            <x15:cachedUniqueName index="11573" name="[Диапазон 2].[Минимум в столбце время просмотра (UTC)].&amp;[2021-06-30T16:01:26.12]"/>
            <x15:cachedUniqueName index="11574" name="[Диапазон 2].[Минимум в столбце время просмотра (UTC)].&amp;[2021-06-30T16:01:55.2]"/>
            <x15:cachedUniqueName index="11575" name="[Диапазон 2].[Минимум в столбце время просмотра (UTC)].&amp;[2021-06-30T16:02:01.073333]"/>
            <x15:cachedUniqueName index="11576" name="[Диапазон 2].[Минимум в столбце время просмотра (UTC)].&amp;[2021-06-30T16:08:25.536667]"/>
            <x15:cachedUniqueName index="11577" name="[Диапазон 2].[Минимум в столбце время просмотра (UTC)].&amp;[2021-06-30T16:15:50.4]"/>
            <x15:cachedUniqueName index="11578" name="[Диапазон 2].[Минимум в столбце время просмотра (UTC)].&amp;[2021-06-30T16:19:29.616667]"/>
            <x15:cachedUniqueName index="11579" name="[Диапазон 2].[Минимум в столбце время просмотра (UTC)].&amp;[2021-06-30T16:24:09.226667]"/>
            <x15:cachedUniqueName index="11580" name="[Диапазон 2].[Минимум в столбце время просмотра (UTC)].&amp;[2021-06-30T16:27:03.983333]"/>
            <x15:cachedUniqueName index="11581" name="[Диапазон 2].[Минимум в столбце время просмотра (UTC)].&amp;[2021-06-30T16:29:45.6]"/>
            <x15:cachedUniqueName index="11582" name="[Диапазон 2].[Минимум в столбце время просмотра (UTC)].&amp;[2021-06-30T16:35:13.306667]"/>
            <x15:cachedUniqueName index="11583" name="[Диапазон 2].[Минимум в столбце время просмотра (UTC)].&amp;[2021-06-30T16:38:08.063333]"/>
            <x15:cachedUniqueName index="11584" name="[Диапазон 2].[Минимум в столбце время просмотра (UTC)].&amp;[2021-06-30T16:40:27.866667]"/>
            <x15:cachedUniqueName index="11585" name="[Диапазон 2].[Минимум в столбце время просмотра (UTC)].&amp;[2021-06-30T16:47:27.286667]"/>
            <x15:cachedUniqueName index="11586" name="[Диапазон 2].[Минимум в столбце время просмотра (UTC)].&amp;[2021-06-30T16:49:47.09]"/>
            <x15:cachedUniqueName index="11587" name="[Диапазон 2].[Минимум в столбце время просмотра (UTC)].&amp;[2021-06-30T16:50:22.043333]"/>
            <x15:cachedUniqueName index="11588" name="[Диапазон 2].[Минимум в столбце время просмотра (UTC)].&amp;[2021-06-30T16:52:06.896667]"/>
            <x15:cachedUniqueName index="11589" name="[Диапазон 2].[Минимум в столбце время просмотра (UTC)].&amp;[2021-06-30T16:55:40.8]"/>
            <x15:cachedUniqueName index="11590" name="[Диапазон 2].[Минимум в столбце время просмотра (UTC)].&amp;[2021-06-30T16:57:21.46]"/>
            <x15:cachedUniqueName index="11591" name="[Диапазон 2].[Минимум в столбце время просмотра (UTC)].&amp;[2021-06-30T17:02:36.023333]"/>
            <x15:cachedUniqueName index="11592" name="[Диапазон 2].[Минимум в столбце время просмотра (UTC)].&amp;[2021-06-30T17:03:45.926667]"/>
            <x15:cachedUniqueName index="11593" name="[Диапазон 2].[Минимум в столбце время просмотра (UTC)].&amp;[2021-06-30T17:08:25.536667]"/>
            <x15:cachedUniqueName index="11594" name="[Диапазон 2].[Минимум в столбце время просмотра (UTC)].&amp;[2021-06-30T17:09:00.49]"/>
            <x15:cachedUniqueName index="11595" name="[Диапазон 2].[Минимум в столбце время просмотра (UTC)].&amp;[2021-06-30T17:10:45.343333]"/>
            <x15:cachedUniqueName index="11596" name="[Диапазон 2].[Минимум в столбце время просмотра (UTC)].&amp;[2021-06-30T17:11:20.296667]"/>
            <x15:cachedUniqueName index="11597" name="[Диапазон 2].[Минимум в столбце время просмотра (UTC)].&amp;[2021-06-30T17:13:05.15]"/>
            <x15:cachedUniqueName index="11598" name="[Диапазон 2].[Минимум в столбце время просмотра (UTC)].&amp;[2021-06-30T17:14:15.053333]"/>
            <x15:cachedUniqueName index="11599" name="[Диапазон 2].[Минимум в столбце время просмотра (UTC)].&amp;[2021-06-30T17:15:24.956667]"/>
            <x15:cachedUniqueName index="11600" name="[Диапазон 2].[Минимум в столбце время просмотра (UTC)].&amp;[2021-06-30T17:20:04.566667]"/>
            <x15:cachedUniqueName index="11601" name="[Диапазон 2].[Минимум в столбце время просмотра (UTC)].&amp;[2021-06-30T17:27:03.983333]"/>
            <x15:cachedUniqueName index="11602" name="[Диапазон 2].[Минимум в столбце время просмотра (UTC)].&amp;[2021-06-30T17:27:38.936667]"/>
            <x15:cachedUniqueName index="11603" name="[Диапазон 2].[Минимум в столбце время просмотра (UTC)].&amp;[2021-06-30T17:31:08.646667]"/>
            <x15:cachedUniqueName index="11604" name="[Диапазон 2].[Минимум в столбце время просмотра (UTC)].&amp;[2021-06-30T17:31:43.596667]"/>
            <x15:cachedUniqueName index="11605" name="[Диапазон 2].[Минимум в столбце время просмотра (UTC)].&amp;[2021-06-30T17:33:28.45]"/>
            <x15:cachedUniqueName index="11606" name="[Диапазон 2].[Минимум в столбце время просмотра (UTC)].&amp;[2021-06-30T17:36:58.16]"/>
            <x15:cachedUniqueName index="11607" name="[Диапазон 2].[Минимум в столбце время просмотра (UTC)].&amp;[2021-06-30T17:39:17.966667]"/>
            <x15:cachedUniqueName index="11608" name="[Диапазон 2].[Минимум в столбце время просмотра (UTC)].&amp;[2021-06-30T17:45:42.43]"/>
            <x15:cachedUniqueName index="11609" name="[Диапазон 2].[Минимум в столбце время просмотра (UTC)].&amp;[2021-06-30T17:49:47.09]"/>
            <x15:cachedUniqueName index="11610" name="[Диапазон 2].[Минимум в столбце время просмотра (UTC)].&amp;[2021-06-30T17:50:22.043333]"/>
            <x15:cachedUniqueName index="11611" name="[Диапазон 2].[Минимум в столбце время просмотра (UTC)].&amp;[2021-06-30T17:50:56.993333]"/>
            <x15:cachedUniqueName index="11612" name="[Диапазон 2].[Минимум в столбце время просмотра (UTC)].&amp;[2021-06-30T17:52:06.896667]"/>
            <x15:cachedUniqueName index="11613" name="[Диапазон 2].[Минимум в столбце время просмотра (UTC)].&amp;[2021-06-30T17:56:11.556667]"/>
            <x15:cachedUniqueName index="11614" name="[Диапазон 2].[Минимум в столбце время просмотра (UTC)].&amp;[2021-06-30T18:02:36.023333]"/>
            <x15:cachedUniqueName index="11615" name="[Диапазон 2].[Минимум в столбце время просмотра (UTC)].&amp;[2021-06-30T18:03:10.976667]"/>
            <x15:cachedUniqueName index="11616" name="[Диапазон 2].[Минимум в столбце время просмотра (UTC)].&amp;[2021-06-30T18:07:15.636667]"/>
            <x15:cachedUniqueName index="11617" name="[Диапазон 2].[Минимум в столбце время просмотра (UTC)].&amp;[2021-06-30T18:07:50.586667]"/>
            <x15:cachedUniqueName index="11618" name="[Диапазон 2].[Минимум в столбце время просмотра (UTC)].&amp;[2021-06-30T18:08:25.536667]"/>
            <x15:cachedUniqueName index="11619" name="[Диапазон 2].[Минимум в столбце время просмотра (UTC)].&amp;[2021-06-30T18:18:54.663333]"/>
            <x15:cachedUniqueName index="11620" name="[Диапазон 2].[Минимум в столбце время просмотра (UTC)].&amp;[2021-06-30T18:20:39.516667]"/>
            <x15:cachedUniqueName index="11621" name="[Диапазон 2].[Минимум в столбце время просмотра (UTC)].&amp;[2021-06-30T18:21:49.42]"/>
            <x15:cachedUniqueName index="11622" name="[Диапазон 2].[Минимум в столбце время просмотра (UTC)].&amp;[2021-06-30T18:25:19.13]"/>
            <x15:cachedUniqueName index="11623" name="[Диапазон 2].[Минимум в столбце время просмотра (UTC)].&amp;[2021-06-30T18:27:38.936667]"/>
            <x15:cachedUniqueName index="11624" name="[Диапазон 2].[Минимум в столбце время просмотра (UTC)].&amp;[2021-06-30T18:29:58.743333]"/>
            <x15:cachedUniqueName index="11625" name="[Диапазон 2].[Минимум в столбце время просмотра (UTC)].&amp;[2021-06-30T18:38:08.063333]"/>
            <x15:cachedUniqueName index="11626" name="[Диапазон 2].[Минимум в столбце время просмотра (UTC)].&amp;[2021-06-30T18:38:43.013333]"/>
            <x15:cachedUniqueName index="11627" name="[Диапазон 2].[Минимум в столбце время просмотра (UTC)].&amp;[2021-06-30T18:39:17.966667]"/>
            <x15:cachedUniqueName index="11628" name="[Диапазон 2].[Минимум в столбце время просмотра (UTC)].&amp;[2021-06-30T18:42:12.723333]"/>
            <x15:cachedUniqueName index="11629" name="[Диапазон 2].[Минимум в столбце время просмотра (UTC)].&amp;[2021-06-30T18:45:07.48]"/>
            <x15:cachedUniqueName index="11630" name="[Диапазон 2].[Минимум в столбце время просмотра (UTC)].&amp;[2021-06-30T18:45:36]"/>
            <x15:cachedUniqueName index="11631" name="[Диапазон 2].[Минимум в столбце время просмотра (UTC)].&amp;[2021-06-30T18:48:02.236667]"/>
            <x15:cachedUniqueName index="11632" name="[Диапазон 2].[Минимум в столбце время просмотра (UTC)].&amp;[2021-06-30T18:55:01.653333]"/>
            <x15:cachedUniqueName index="11633" name="[Диапазон 2].[Минимум в столбце время просмотра (UTC)].&amp;[2021-06-30T18:56:11.556667]"/>
            <x15:cachedUniqueName index="11634" name="[Диапазон 2].[Минимум в столбце время просмотра (UTC)].&amp;[2021-06-30T19:13:40.1]"/>
            <x15:cachedUniqueName index="11635" name="[Диапазон 2].[Минимум в столбце время просмотра (UTC)].&amp;[2021-06-30T19:14:50.003333]"/>
            <x15:cachedUniqueName index="11636" name="[Диапазон 2].[Минимум в столбце время просмотра (UTC)].&amp;[2021-06-30T19:15:59.906667]"/>
            <x15:cachedUniqueName index="11637" name="[Диапазон 2].[Минимум в столбце время просмотра (UTC)].&amp;[2021-06-30T19:18:19.713333]"/>
            <x15:cachedUniqueName index="11638" name="[Диапазон 2].[Минимум в столбце время просмотра (UTC)].&amp;[2021-06-30T19:21:49.42]"/>
            <x15:cachedUniqueName index="11639" name="[Диапазон 2].[Минимум в столбце время просмотра (UTC)].&amp;[2021-06-30T19:27:03.983333]"/>
            <x15:cachedUniqueName index="11640" name="[Диапазон 2].[Минимум в столбце время просмотра (UTC)].&amp;[2021-06-30T19:36:28.8]"/>
            <x15:cachedUniqueName index="11641" name="[Диапазон 2].[Минимум в столбце время просмотра (UTC)].&amp;[2021-06-30T19:36:58.16]"/>
            <x15:cachedUniqueName index="11642" name="[Диапазон 2].[Минимум в столбце время просмотра (UTC)].&amp;[2021-06-30T19:49:12.14]"/>
            <x15:cachedUniqueName index="11643" name="[Диапазон 2].[Минимум в столбце время просмотра (UTC)].&amp;[2021-06-30T19:53:51.75]"/>
            <x15:cachedUniqueName index="11644" name="[Диапазон 2].[Минимум в столбце время просмотра (UTC)].&amp;[2021-06-30T19:56:11.556667]"/>
            <x15:cachedUniqueName index="11645" name="[Диапазон 2].[Минимум в столбце время просмотра (UTC)].&amp;[2021-06-30T19:56:46.51]"/>
            <x15:cachedUniqueName index="11646" name="[Диапазон 2].[Минимум в столбце время просмотра (UTC)].&amp;[2021-06-30T19:59:06.316667]"/>
            <x15:cachedUniqueName index="11647" name="[Диапазон 2].[Минимум в столбце время просмотра (UTC)].&amp;[2021-06-30T20:01:26.12]"/>
            <x15:cachedUniqueName index="11648" name="[Диапазон 2].[Минимум в столбце время просмотра (UTC)].&amp;[2021-06-30T20:07:50.586667]"/>
            <x15:cachedUniqueName index="11649" name="[Диапазон 2].[Минимум в столбце время просмотра (UTC)].&amp;[2021-06-30T20:11:55.246667]"/>
            <x15:cachedUniqueName index="11650" name="[Диапазон 2].[Минимум в столбце время просмотра (UTC)].&amp;[2021-06-30T20:14:50.003333]"/>
            <x15:cachedUniqueName index="11651" name="[Диапазон 2].[Минимум в столбце время просмотра (UTC)].&amp;[2021-06-30T20:16:34.856667]"/>
            <x15:cachedUniqueName index="11652" name="[Диапазон 2].[Минимум в столбце время просмотра (UTC)].&amp;[2021-06-30T20:18:54.663333]"/>
            <x15:cachedUniqueName index="11653" name="[Диапазон 2].[Минимум в столбце время просмотра (UTC)].&amp;[2021-06-30T20:25:54.083333]"/>
            <x15:cachedUniqueName index="11654" name="[Диапазон 2].[Минимум в столбце время просмотра (UTC)].&amp;[2021-06-30T20:29:23.79]"/>
            <x15:cachedUniqueName index="11655" name="[Диапазон 2].[Минимум в столбце время просмотра (UTC)].&amp;[2021-06-30T20:29:58.743333]"/>
            <x15:cachedUniqueName index="11656" name="[Диапазон 2].[Минимум в столбце время просмотра (UTC)].&amp;[2021-06-30T20:31:08.646667]"/>
            <x15:cachedUniqueName index="11657" name="[Диапазон 2].[Минимум в столбце время просмотра (UTC)].&amp;[2021-06-30T20:32:18.546667]"/>
            <x15:cachedUniqueName index="11658" name="[Диапазон 2].[Минимум в столбце время просмотра (UTC)].&amp;[2021-06-30T20:32:53.5]"/>
            <x15:cachedUniqueName index="11659" name="[Диапазон 2].[Минимум в столбце время просмотра (UTC)].&amp;[2021-06-30T20:35:13.306667]"/>
            <x15:cachedUniqueName index="11660" name="[Диапазон 2].[Минимум в столбце время просмотра (UTC)].&amp;[2021-06-30T20:39:52.916667]"/>
            <x15:cachedUniqueName index="11661" name="[Диапазон 2].[Минимум в столбце время просмотра (UTC)].&amp;[2021-06-30T20:45:07.48]"/>
            <x15:cachedUniqueName index="11662" name="[Диапазон 2].[Минимум в столбце время просмотра (UTC)].&amp;[2021-06-30T20:48:02.236667]"/>
            <x15:cachedUniqueName index="11663" name="[Диапазон 2].[Минимум в столбце время просмотра (UTC)].&amp;[2021-06-30T20:49:12.14]"/>
            <x15:cachedUniqueName index="11664" name="[Диапазон 2].[Минимум в столбце время просмотра (UTC)].&amp;[2021-06-30T20:50:22.043333]"/>
            <x15:cachedUniqueName index="11665" name="[Диапазон 2].[Минимум в столбце время просмотра (UTC)].&amp;[2021-06-30T20:51:31.946667]"/>
            <x15:cachedUniqueName index="11666" name="[Диапазон 2].[Минимум в столбце время просмотра (UTC)].&amp;[2021-06-30T20:53:51.75]"/>
            <x15:cachedUniqueName index="11667" name="[Диапазон 2].[Минимум в столбце время просмотра (UTC)].&amp;[2021-06-30T20:54:26.703333]"/>
            <x15:cachedUniqueName index="11668" name="[Диапазон 2].[Минимум в столбце время просмотра (UTC)].&amp;[2021-06-30T20:58:31.363333]"/>
            <x15:cachedUniqueName index="11669" name="[Диапазон 2].[Минимум в столбце время просмотра (UTC)].&amp;[2021-06-30T21:03:45.926667]"/>
            <x15:cachedUniqueName index="11670" name="[Диапазон 2].[Минимум в столбце время просмотра (UTC)].&amp;[2021-06-30T21:05:30.78]"/>
            <x15:cachedUniqueName index="11671" name="[Диапазон 2].[Минимум в столбце время просмотра (UTC)].&amp;[2021-06-30T21:10:10.393333]"/>
            <x15:cachedUniqueName index="11672" name="[Диапазон 2].[Минимум в столбце время просмотра (UTC)].&amp;[2021-06-30T21:20:04.566667]"/>
            <x15:cachedUniqueName index="11673" name="[Диапазон 2].[Минимум в столбце время просмотра (UTC)].&amp;[2021-06-30T21:21:14.47]"/>
            <x15:cachedUniqueName index="11674" name="[Диапазон 2].[Минимум в столбце время просмотра (UTC)].&amp;[2021-06-30T21:22:24.373333]"/>
            <x15:cachedUniqueName index="11675" name="[Диапазон 2].[Минимум в столбце время просмотра (UTC)].&amp;[2021-06-30T21:32:53.5]"/>
            <x15:cachedUniqueName index="11676" name="[Диапазон 2].[Минимум в столбце время просмотра (UTC)].&amp;[2021-06-30T21:33:28.45]"/>
            <x15:cachedUniqueName index="11677" name="[Диапазон 2].[Минимум в столбце время просмотра (UTC)].&amp;[2021-06-30T21:36:58.16]"/>
            <x15:cachedUniqueName index="11678" name="[Диапазон 2].[Минимум в столбце время просмотра (UTC)].&amp;[2021-06-30T21:39:52.916667]"/>
            <x15:cachedUniqueName index="11679" name="[Диапазон 2].[Минимум в столбце время просмотра (UTC)].&amp;[2021-06-30T21:41:02.82]"/>
            <x15:cachedUniqueName index="11680" name="[Диапазон 2].[Минимум в столбце время просмотра (UTC)].&amp;[2021-06-30T21:41:37.77]"/>
            <x15:cachedUniqueName index="11681" name="[Диапазон 2].[Минимум в столбце время просмотра (UTC)].&amp;[2021-06-30T21:42:47.673333]"/>
            <x15:cachedUniqueName index="11682" name="[Диапазон 2].[Минимум в столбце время просмотра (UTC)].&amp;[2021-06-30T21:43:57.576667]"/>
            <x15:cachedUniqueName index="11683" name="[Диапазон 2].[Минимум в столбце время просмотра (UTC)].&amp;[2021-06-30T21:52:06.896667]"/>
            <x15:cachedUniqueName index="11684" name="[Диапазон 2].[Минимум в столбце время просмотра (UTC)].&amp;[2021-06-30T21:53:51.75]"/>
            <x15:cachedUniqueName index="11685" name="[Диапазон 2].[Минимум в столбце время просмотра (UTC)].&amp;[2021-06-30T21:59:02.4]"/>
            <x15:cachedUniqueName index="11686" name="[Диапазон 2].[Минимум в столбце время просмотра (UTC)].&amp;[2021-06-30T22:00:51.17]"/>
            <x15:cachedUniqueName index="11687" name="[Диапазон 2].[Минимум в столбце время просмотра (UTC)].&amp;[2021-06-30T22:02:01.073333]"/>
            <x15:cachedUniqueName index="11688" name="[Диапазон 2].[Минимум в столбце время просмотра (UTC)].&amp;[2021-06-30T22:04:55.83]"/>
            <x15:cachedUniqueName index="11689" name="[Диапазон 2].[Минимум в столбце время просмотра (UTC)].&amp;[2021-06-30T22:07:15.636667]"/>
            <x15:cachedUniqueName index="11690" name="[Диапазон 2].[Минимум в столбце время просмотра (UTC)].&amp;[2021-06-30T22:09:00.49]"/>
            <x15:cachedUniqueName index="11691" name="[Диапазон 2].[Минимум в столбце время просмотра (UTC)].&amp;[2021-06-30T22:11:02.4]"/>
            <x15:cachedUniqueName index="11692" name="[Диапазон 2].[Минимум в столбце время просмотра (UTC)].&amp;[2021-06-30T22:23:34.276667]"/>
            <x15:cachedUniqueName index="11693" name="[Диапазон 2].[Минимум в столбце время просмотра (UTC)].&amp;[2021-06-30T22:24:09.226667]"/>
            <x15:cachedUniqueName index="11694" name="[Диапазон 2].[Минимум в столбце время просмотра (UTC)].&amp;[2021-06-30T22:27:38.936667]"/>
            <x15:cachedUniqueName index="11695" name="[Диапазон 2].[Минимум в столбце время просмотра (UTC)].&amp;[2021-06-30T22:32:18.546667]"/>
            <x15:cachedUniqueName index="11696" name="[Диапазон 2].[Минимум в столбце время просмотра (UTC)].&amp;[2021-06-30T22:36:58.16]"/>
            <x15:cachedUniqueName index="11697" name="[Диапазон 2].[Минимум в столбце время просмотра (UTC)].&amp;[2021-06-30T22:38:43.013333]"/>
            <x15:cachedUniqueName index="11698" name="[Диапазон 2].[Минимум в столбце время просмотра (UTC)].&amp;[2021-06-30T22:43:22.626667]"/>
            <x15:cachedUniqueName index="11699" name="[Диапазон 2].[Минимум в столбце время просмотра (UTC)].&amp;[2021-06-30T22:46:17.383333]"/>
            <x15:cachedUniqueName index="11700" name="[Диапазон 2].[Минимум в столбце время просмотра (UTC)].&amp;[2021-06-30T22:52:06.896667]"/>
            <x15:cachedUniqueName index="11701" name="[Диапазон 2].[Минимум в столбце время просмотра (UTC)].&amp;[2021-06-30T23:03:50.4]"/>
            <x15:cachedUniqueName index="11702" name="[Диапазон 2].[Минимум в столбце время просмотра (UTC)].&amp;[2021-06-30T23:06:40.683333]"/>
            <x15:cachedUniqueName index="11703" name="[Диапазон 2].[Минимум в столбце время просмотра (UTC)].&amp;[2021-06-30T23:07:50.586667]"/>
            <x15:cachedUniqueName index="11704" name="[Диапазон 2].[Минимум в столбце время просмотра (UTC)].&amp;[2021-06-30T23:12:30.196667]"/>
            <x15:cachedUniqueName index="11705" name="[Диапазон 2].[Минимум в столбце время просмотра (UTC)].&amp;[2021-06-30T23:21:49.42]"/>
            <x15:cachedUniqueName index="11706" name="[Диапазон 2].[Минимум в столбце время просмотра (UTC)].&amp;[2021-06-30T23:24:09.226667]"/>
            <x15:cachedUniqueName index="11707" name="[Диапазон 2].[Минимум в столбце время просмотра (UTC)].&amp;[2021-06-30T23:32:18.546667]"/>
            <x15:cachedUniqueName index="11708" name="[Диапазон 2].[Минимум в столбце время просмотра (UTC)].&amp;[2021-06-30T23:34:38.353333]"/>
            <x15:cachedUniqueName index="11709" name="[Диапазон 2].[Минимум в столбце время просмотра (UTC)].&amp;[2021-06-30T23:46:52.333333]"/>
            <x15:cachedUniqueName index="11710" name="[Диапазон 2].[Минимум в столбце время просмотра (UTC)].&amp;[2021-06-30T23:53:16.8]"/>
            <x15:cachedUniqueName index="11711" name="[Диапазон 2].[Минимум в столбце время просмотра (UTC)].&amp;[2021-06-30T23:59:41.266667]"/>
            <x15:cachedUniqueName index="11712" name="[Диапазон 2].[Минимум в столбце время просмотра (UTC)].&amp;[2021-07-01T00:20:04.566667]"/>
            <x15:cachedUniqueName index="11713" name="[Диапазон 2].[Минимум в столбце время просмотра (UTC)].&amp;[2021-07-01T01:33:28.45]"/>
            <x15:cachedUniqueName index="11714" name="[Диапазон 2].[Минимум в столбце время просмотра (UTC)].&amp;[2021-07-01T02:32:38.4]"/>
            <x15:cachedUniqueName index="11715" name="[Диапазон 2].[Минимум в столбце время просмотра (UTC)].&amp;[2021-07-01T02:38:43.013333]"/>
            <x15:cachedUniqueName index="11716" name="[Диапазон 2].[Минимум в столбце время просмотра (UTC)].&amp;[2021-07-01T05:15:24.956667]"/>
            <x15:cachedUniqueName index="11717" name="[Диапазон 2].[Минимум в столбце время просмотра (UTC)].&amp;[2021-07-01T05:31:08.646667]"/>
            <x15:cachedUniqueName index="11718" name="[Диапазон 2].[Минимум в столбце время просмотра (UTC)].&amp;[2021-07-01T06:23:31.2]"/>
            <x15:cachedUniqueName index="11719" name="[Диапазон 2].[Минимум в столбце время просмотра (UTC)].&amp;[2021-07-01T07:12:28.8]"/>
            <x15:cachedUniqueName index="11720" name="[Диапазон 2].[Минимум в столбце время просмотра (UTC)].&amp;[2021-07-01T07:56:46.51]"/>
            <x15:cachedUniqueName index="11721" name="[Диапазон 2].[Минимум в столбце время просмотра (UTC)].&amp;[2021-07-01T10:13:40.1]"/>
            <x15:cachedUniqueName index="11722" name="[Диапазон 2].[Минимум в столбце время просмотра (UTC)].&amp;[2021-07-01T14:05:30.78]"/>
            <x15:cachedUniqueName index="11723" name="[Диапазон 2].[Минимум в столбце время просмотра (UTC)].&amp;[2021-07-01T14:10:10.393333]"/>
            <x15:cachedUniqueName index="11724" name="[Диапазон 2].[Минимум в столбце время просмотра (UTC)].&amp;[2021-07-01T14:12:28.8]"/>
            <x15:cachedUniqueName index="11725" name="[Диапазон 2].[Минимум в столбце время просмотра (UTC)].&amp;[2021-07-01T15:01:26.12]"/>
            <x15:cachedUniqueName index="11726" name="[Диапазон 2].[Минимум в столбце время просмотра (UTC)].&amp;[2021-07-01T15:15:59.906667]"/>
            <x15:cachedUniqueName index="11727" name="[Диапазон 2].[Минимум в столбце время просмотра (UTC)].&amp;[2021-07-01T15:29:58.743333]"/>
            <x15:cachedUniqueName index="11728" name="[Диапазон 2].[Минимум в столбце время просмотра (UTC)].&amp;[2021-07-01T15:46:52.333333]"/>
            <x15:cachedUniqueName index="11729" name="[Диапазон 2].[Минимум в столбце время просмотра (UTC)].&amp;[2021-07-01T16:12:30.196667]"/>
            <x15:cachedUniqueName index="11730" name="[Диапазон 2].[Минимум в столбце время просмотра (UTC)].&amp;[2021-07-01T16:38:43.013333]"/>
            <x15:cachedUniqueName index="11731" name="[Диапазон 2].[Минимум в столбце время просмотра (UTC)].&amp;[2021-07-01T16:59:06.316667]"/>
            <x15:cachedUniqueName index="11732" name="[Диапазон 2].[Минимум в столбце время просмотра (UTC)].&amp;[2021-07-01T17:07:15.636667]"/>
            <x15:cachedUniqueName index="11733" name="[Диапазон 2].[Минимум в столбце время просмотра (UTC)].&amp;[2021-07-01T17:22:59.323333]"/>
            <x15:cachedUniqueName index="11734" name="[Диапазон 2].[Минимум в столбце время просмотра (UTC)].&amp;[2021-07-01T17:36:23.206667]"/>
            <x15:cachedUniqueName index="11735" name="[Диапазон 2].[Минимум в столбце время просмотра (UTC)].&amp;[2021-07-01T18:00:51.17]"/>
            <x15:cachedUniqueName index="11736" name="[Диапазон 2].[Минимум в столбце время просмотра (UTC)].&amp;[2021-07-01T18:04:20.876667]"/>
            <x15:cachedUniqueName index="11737" name="[Диапазон 2].[Минимум в столбце время просмотра (UTC)].&amp;[2021-07-01T18:25:54.083333]"/>
            <x15:cachedUniqueName index="11738" name="[Диапазон 2].[Минимум в столбце время просмотра (UTC)].&amp;[2021-07-01T18:29:23.79]"/>
            <x15:cachedUniqueName index="11739" name="[Диапазон 2].[Минимум в столбце время просмотра (UTC)].&amp;[2021-07-01T18:52:41.85]"/>
            <x15:cachedUniqueName index="11740" name="[Диапазон 2].[Минимум в столбце время просмотра (UTC)].&amp;[2021-07-01T19:24:44.18]"/>
            <x15:cachedUniqueName index="11741" name="[Диапазон 2].[Минимум в столбце время просмотра (UTC)].&amp;[2021-07-01T20:40:19.2]"/>
            <x15:cachedUniqueName index="11742" name="[Диапазон 2].[Минимум в столбце время просмотра (UTC)].&amp;[2021-07-01T20:44:09.6]"/>
            <x15:cachedUniqueName index="11743" name="[Диапазон 2].[Минимум в столбце время просмотра (UTC)].&amp;[2021-07-01T21:14:15.053333]"/>
            <x15:cachedUniqueName index="11744" name="[Диапазон 2].[Минимум в столбце время просмотра (UTC)].&amp;[2021-07-01T21:25:19.13]"/>
            <x15:cachedUniqueName index="11745" name="[Диапазон 2].[Минимум в столбце время просмотра (UTC)].&amp;[2021-07-01T21:44:09.6]"/>
            <x15:cachedUniqueName index="11746" name="[Диапазон 2].[Минимум в столбце время просмотра (UTC)].&amp;[2021-07-01T21:59:41.266667]"/>
            <x15:cachedUniqueName index="11747" name="[Диапазон 2].[Минимум в столбце время просмотра (UTC)].&amp;[2021-07-01T22:18:19.713333]"/>
            <x15:cachedUniqueName index="11748" name="[Диапазон 2].[Минимум в столбце время просмотра (UTC)].&amp;[2021-07-01T22:24:09.226667]"/>
            <x15:cachedUniqueName index="11749" name="[Диапазон 2].[Минимум в столбце время просмотра (UTC)].&amp;[2021-07-01T23:11:55.246667]"/>
            <x15:cachedUniqueName index="11750" name="[Диапазон 2].[Минимум в столбце время просмотра (UTC)].&amp;[2021-07-01T23:49:12.14]"/>
            <x15:cachedUniqueName index="11751" name="[Диапазон 2].[Минимум в столбце время просмотра (UTC)].&amp;[2021-07-02T04:52:41.85]"/>
            <x15:cachedUniqueName index="11752" name="[Диапазон 2].[Минимум в столбце время просмотра (UTC)].&amp;[2021-07-02T11:47:27.286667]"/>
            <x15:cachedUniqueName index="11753" name="[Диапазон 2].[Минимум в столбце время просмотра (UTC)].&amp;[2021-07-02T11:48:02.236667]"/>
            <x15:cachedUniqueName index="11754" name="[Диапазон 2].[Минимум в столбце время просмотра (UTC)].&amp;[2021-07-02T11:59:41.266667]"/>
            <x15:cachedUniqueName index="11755" name="[Диапазон 2].[Минимум в столбце время просмотра (UTC)].&amp;[2021-07-02T12:02:36.023333]"/>
            <x15:cachedUniqueName index="11756" name="[Диапазон 2].[Минимум в столбце время просмотра (UTC)].&amp;[2021-07-02T12:43:57.576667]"/>
            <x15:cachedUniqueName index="11757" name="[Диапазон 2].[Минимум в столбце время просмотра (UTC)].&amp;[2021-07-02T12:52:06.896667]"/>
            <x15:cachedUniqueName index="11758" name="[Диапазон 2].[Минимум в столбце время просмотра (UTC)].&amp;[2021-07-02T12:53:16.8]"/>
            <x15:cachedUniqueName index="11759" name="[Диапазон 2].[Минимум в столбце время просмотра (UTC)].&amp;[2021-07-02T13:02:01.073333]"/>
            <x15:cachedUniqueName index="11760" name="[Диапазон 2].[Минимум в столбце время просмотра (UTC)].&amp;[2021-07-02T13:21:14.47]"/>
            <x15:cachedUniqueName index="11761" name="[Диапазон 2].[Минимум в столбце время просмотра (UTC)].&amp;[2021-07-02T13:51:31.946667]"/>
            <x15:cachedUniqueName index="11762" name="[Диапазон 2].[Минимум в столбце время просмотра (UTC)].&amp;[2021-07-02T14:10:10.393333]"/>
            <x15:cachedUniqueName index="11763" name="[Диапазон 2].[Минимум в столбце время просмотра (UTC)].&amp;[2021-07-02T14:20:39.516667]"/>
            <x15:cachedUniqueName index="11764" name="[Диапазон 2].[Минимум в столбце время просмотра (UTC)].&amp;[2021-07-02T14:22:59.323333]"/>
            <x15:cachedUniqueName index="11765" name="[Диапазон 2].[Минимум в столбце время просмотра (UTC)].&amp;[2021-07-02T14:32:18.546667]"/>
            <x15:cachedUniqueName index="11766" name="[Диапазон 2].[Минимум в столбце время просмотра (UTC)].&amp;[2021-07-02T14:51:21.6]"/>
            <x15:cachedUniqueName index="11767" name="[Диапазон 2].[Минимум в столбце время просмотра (UTC)].&amp;[2021-07-02T14:59:06.316667]"/>
            <x15:cachedUniqueName index="11768" name="[Диапазон 2].[Минимум в столбце время просмотра (UTC)].&amp;[2021-07-02T15:09:35.44]"/>
            <x15:cachedUniqueName index="11769" name="[Диапазон 2].[Минимум в столбце время просмотра (UTC)].&amp;[2021-07-02T15:28:48.84]"/>
            <x15:cachedUniqueName index="11770" name="[Диапазон 2].[Минимум в столбце время просмотра (UTC)].&amp;[2021-07-02T15:37:33.11]"/>
            <x15:cachedUniqueName index="11771" name="[Диапазон 2].[Минимум в столбце время просмотра (UTC)].&amp;[2021-07-02T15:44:38.4]"/>
            <x15:cachedUniqueName index="11772" name="[Диапазон 2].[Минимум в столбце время просмотра (UTC)].&amp;[2021-07-02T15:56:09.6]"/>
            <x15:cachedUniqueName index="11773" name="[Диапазон 2].[Минимум в столбце время просмотра (UTC)].&amp;[2021-07-02T16:03:45.926667]"/>
            <x15:cachedUniqueName index="11774" name="[Диапазон 2].[Минимум в столбце время просмотра (UTC)].&amp;[2021-07-02T16:09:07.2]"/>
            <x15:cachedUniqueName index="11775" name="[Диапазон 2].[Минимум в столбце время просмотра (UTC)].&amp;[2021-07-02T16:13:05.15]"/>
            <x15:cachedUniqueName index="11776" name="[Диапазон 2].[Минимум в столбце время просмотра (UTC)].&amp;[2021-07-02T16:38:08.063333]"/>
            <x15:cachedUniqueName index="11777" name="[Диапазон 2].[Минимум в столбце время просмотра (UTC)].&amp;[2021-07-02T16:59:41.266667]"/>
            <x15:cachedUniqueName index="11778" name="[Диапазон 2].[Минимум в столбце время просмотра (UTC)].&amp;[2021-07-02T17:02:01.073333]"/>
            <x15:cachedUniqueName index="11779" name="[Диапазон 2].[Минимум в столбце время просмотра (UTC)].&amp;[2021-07-02T17:07:50.586667]"/>
            <x15:cachedUniqueName index="11780" name="[Диапазон 2].[Минимум в столбце время просмотра (UTC)].&amp;[2021-07-02T17:15:59.906667]"/>
            <x15:cachedUniqueName index="11781" name="[Диапазон 2].[Минимум в столбце время просмотра (UTC)].&amp;[2021-07-02T17:27:38.936667]"/>
            <x15:cachedUniqueName index="11782" name="[Диапазон 2].[Минимум в столбце время просмотра (UTC)].&amp;[2021-07-02T17:34:03.403333]"/>
            <x15:cachedUniqueName index="11783" name="[Диапазон 2].[Минимум в столбце время просмотра (UTC)].&amp;[2021-07-02T17:38:08.063333]"/>
            <x15:cachedUniqueName index="11784" name="[Диапазон 2].[Минимум в столбце время просмотра (UTC)].&amp;[2021-07-02T17:43:57.576667]"/>
            <x15:cachedUniqueName index="11785" name="[Диапазон 2].[Минимум в столбце время просмотра (UTC)].&amp;[2021-07-02T17:52:06.896667]"/>
            <x15:cachedUniqueName index="11786" name="[Диапазон 2].[Минимум в столбце время просмотра (UTC)].&amp;[2021-07-02T17:55:36.606667]"/>
            <x15:cachedUniqueName index="11787" name="[Диапазон 2].[Минимум в столбце время просмотра (UTC)].&amp;[2021-07-02T18:05:16.8]"/>
            <x15:cachedUniqueName index="11788" name="[Диапазон 2].[Минимум в столбце время просмотра (UTC)].&amp;[2021-07-02T18:07:40.8]"/>
            <x15:cachedUniqueName index="11789" name="[Диапазон 2].[Минимум в столбце время просмотра (UTC)].&amp;[2021-07-02T18:07:50.586667]"/>
            <x15:cachedUniqueName index="11790" name="[Диапазон 2].[Минимум в столбце время просмотра (UTC)].&amp;[2021-07-02T18:18:54.663333]"/>
            <x15:cachedUniqueName index="11791" name="[Диапазон 2].[Минимум в столбце время просмотра (UTC)].&amp;[2021-07-02T18:28:48.84]"/>
            <x15:cachedUniqueName index="11792" name="[Диапазон 2].[Минимум в столбце время просмотра (UTC)].&amp;[2021-07-02T18:36:23.206667]"/>
            <x15:cachedUniqueName index="11793" name="[Диапазон 2].[Минимум в столбце время просмотра (UTC)].&amp;[2021-07-02T18:44:32.526667]"/>
            <x15:cachedUniqueName index="11794" name="[Диапазон 2].[Минимум в столбце время просмотра (UTC)].&amp;[2021-07-02T18:53:51.75]"/>
            <x15:cachedUniqueName index="11795" name="[Диапазон 2].[Минимум в столбце время просмотра (UTC)].&amp;[2021-07-02T19:40:27.866667]"/>
            <x15:cachedUniqueName index="11796" name="[Диапазон 2].[Минимум в столбце время просмотра (UTC)].&amp;[2021-07-02T20:08:25.536667]"/>
            <x15:cachedUniqueName index="11797" name="[Диапазон 2].[Минимум в столбце время просмотра (UTC)].&amp;[2021-07-02T20:11:20.296667]"/>
            <x15:cachedUniqueName index="11798" name="[Диапазон 2].[Минимум в столбце время просмотра (UTC)].&amp;[2021-07-02T20:17:09.81]"/>
            <x15:cachedUniqueName index="11799" name="[Диапазон 2].[Минимум в столбце время просмотра (UTC)].&amp;[2021-07-02T20:45:07.48]"/>
            <x15:cachedUniqueName index="11800" name="[Диапазон 2].[Минимум в столбце время просмотра (UTC)].&amp;[2021-07-02T20:50:56.993333]"/>
            <x15:cachedUniqueName index="11801" name="[Диапазон 2].[Минимум в столбце время просмотра (UTC)].&amp;[2021-07-02T20:52:06.896667]"/>
            <x15:cachedUniqueName index="11802" name="[Диапазон 2].[Минимум в столбце время просмотра (UTC)].&amp;[2021-07-02T21:05:30.78]"/>
            <x15:cachedUniqueName index="11803" name="[Диапазон 2].[Минимум в столбце время просмотра (UTC)].&amp;[2021-07-02T21:06:40.683333]"/>
            <x15:cachedUniqueName index="11804" name="[Диапазон 2].[Минимум в столбце время просмотра (UTC)].&amp;[2021-07-02T21:17:44.76]"/>
            <x15:cachedUniqueName index="11805" name="[Диапазон 2].[Минимум в столбце время просмотра (UTC)].&amp;[2021-07-02T21:18:19.713333]"/>
            <x15:cachedUniqueName index="11806" name="[Диапазон 2].[Минимум в столбце время просмотра (UTC)].&amp;[2021-07-02T21:20:04.566667]"/>
            <x15:cachedUniqueName index="11807" name="[Диапазон 2].[Минимум в столбце время просмотра (UTC)].&amp;[2021-07-02T21:21:49.42]"/>
            <x15:cachedUniqueName index="11808" name="[Диапазон 2].[Минимум в столбце время просмотра (UTC)].&amp;[2021-07-02T21:31:08.646667]"/>
            <x15:cachedUniqueName index="11809" name="[Диапазон 2].[Минимум в столбце время просмотра (UTC)].&amp;[2021-07-02T21:49:47.09]"/>
            <x15:cachedUniqueName index="11810" name="[Диапазон 2].[Минимум в столбце время просмотра (UTC)].&amp;[2021-07-02T21:54:14.4]"/>
            <x15:cachedUniqueName index="11811" name="[Диапазон 2].[Минимум в столбце время просмотра (UTC)].&amp;[2021-07-02T22:00:16.216667]"/>
            <x15:cachedUniqueName index="11812" name="[Диапазон 2].[Минимум в столбце время просмотра (UTC)].&amp;[2021-07-02T22:01:26.12]"/>
            <x15:cachedUniqueName index="11813" name="[Диапазон 2].[Минимум в столбце время просмотра (UTC)].&amp;[2021-07-02T22:02:36.023333]"/>
            <x15:cachedUniqueName index="11814" name="[Диапазон 2].[Минимум в столбце время просмотра (UTC)].&amp;[2021-07-02T22:13:05.15]"/>
            <x15:cachedUniqueName index="11815" name="[Диапазон 2].[Минимум в столбце время просмотра (UTC)].&amp;[2021-07-02T22:13:40.1]"/>
            <x15:cachedUniqueName index="11816" name="[Диапазон 2].[Минимум в столбце время просмотра (UTC)].&amp;[2021-07-02T22:15:59.906667]"/>
            <x15:cachedUniqueName index="11817" name="[Диапазон 2].[Минимум в столбце время просмотра (UTC)].&amp;[2021-07-02T22:28:13.886667]"/>
            <x15:cachedUniqueName index="11818" name="[Диапазон 2].[Минимум в столбце время просмотра (UTC)].&amp;[2021-07-02T23:00:51.17]"/>
            <x15:cachedUniqueName index="11819" name="[Диапазон 2].[Минимум в столбце время просмотра (UTC)].&amp;[2021-07-02T23:30:43.2]"/>
            <x15:cachedUniqueName index="11820" name="[Диапазон 2].[Минимум в столбце время просмотра (UTC)].&amp;[2021-07-03T00:09:29.55]"/>
            <x15:cachedUniqueName index="11821" name="[Диапазон 2].[Минимум в столбце время просмотра (UTC)].&amp;[2021-07-03T00:35:13.306667]"/>
            <x15:cachedUniqueName index="11822" name="[Диапазон 2].[Минимум в столбце время просмотра (UTC)].&amp;[2021-07-03T01:00:49.33]"/>
            <x15:cachedUniqueName index="11823" name="[Диапазон 2].[Минимум в столбце время просмотра (UTC)].&amp;[2021-07-03T01:08:25.536667]"/>
            <x15:cachedUniqueName index="11824" name="[Диапазон 2].[Минимум в столбце время просмотра (UTC)].&amp;[2021-07-03T01:21:36.536667]"/>
            <x15:cachedUniqueName index="11825" name="[Диапазон 2].[Минимум в столбце время просмотра (UTC)].&amp;[2021-07-03T01:24:09.226667]"/>
            <x15:cachedUniqueName index="11826" name="[Диапазон 2].[Минимум в столбце время просмотра (UTC)].&amp;[2021-07-03T01:36:57.6]"/>
            <x15:cachedUniqueName index="11827" name="[Диапазон 2].[Минимум в столбце время просмотра (UTC)].&amp;[2021-07-03T02:22:17.956667]"/>
            <x15:cachedUniqueName index="11828" name="[Диапазон 2].[Минимум в столбце время просмотра (UTC)].&amp;[2021-07-03T02:22:24.373333]"/>
            <x15:cachedUniqueName index="11829" name="[Диапазон 2].[Минимум в столбце время просмотра (UTC)].&amp;[2021-07-03T02:26:12.63]"/>
            <x15:cachedUniqueName index="11830" name="[Диапазон 2].[Минимум в столбце время просмотра (UTC)].&amp;[2021-07-03T02:26:54.82]"/>
            <x15:cachedUniqueName index="11831" name="[Диапазон 2].[Минимум в столбце время просмотра (UTC)].&amp;[2021-07-03T02:27:03.983333]"/>
            <x15:cachedUniqueName index="11832" name="[Диапазон 2].[Минимум в столбце время просмотра (UTC)].&amp;[2021-07-03T02:45:38.096667]"/>
            <x15:cachedUniqueName index="11833" name="[Диапазон 2].[Минимум в столбце время просмотра (UTC)].&amp;[2021-07-03T02:50:04.413333]"/>
            <x15:cachedUniqueName index="11834" name="[Диапазон 2].[Минимум в столбце время просмотра (UTC)].&amp;[2021-07-03T03:22:59.323333]"/>
            <x15:cachedUniqueName index="11835" name="[Диапазон 2].[Минимум в столбце время просмотра (UTC)].&amp;[2021-07-03T04:25:19.13]"/>
            <x15:cachedUniqueName index="11836" name="[Диапазон 2].[Минимум в столбце время просмотра (UTC)].&amp;[2021-07-03T05:04:35.656667]"/>
            <x15:cachedUniqueName index="11837" name="[Диапазон 2].[Минимум в столбце время просмотра (UTC)].&amp;[2021-07-03T06:31:43.596667]"/>
            <x15:cachedUniqueName index="11838" name="[Диапазон 2].[Минимум в столбце время просмотра (UTC)].&amp;[2021-07-03T07:34:13.956667]"/>
            <x15:cachedUniqueName index="11839" name="[Диапазон 2].[Минимум в столбце время просмотра (UTC)].&amp;[2021-07-03T09:39:52.916667]"/>
            <x15:cachedUniqueName index="11840" name="[Диапазон 2].[Минимум в столбце время просмотра (UTC)].&amp;[2021-07-03T10:15:59.906667]"/>
            <x15:cachedUniqueName index="11841" name="[Диапазон 2].[Минимум в столбце время просмотра (UTC)].&amp;[2021-07-03T10:18:54.663333]"/>
            <x15:cachedUniqueName index="11842" name="[Диапазон 2].[Минимум в столбце время просмотра (UTC)].&amp;[2021-07-03T10:20:13.146667]"/>
            <x15:cachedUniqueName index="11843" name="[Диапазон 2].[Минимум в столбце время просмотра (UTC)].&amp;[2021-07-03T10:28:07.77]"/>
            <x15:cachedUniqueName index="11844" name="[Диапазон 2].[Минимум в столбце время просмотра (UTC)].&amp;[2021-07-03T10:45:26.67]"/>
            <x15:cachedUniqueName index="11845" name="[Диапазон 2].[Минимум в столбце время просмотра (UTC)].&amp;[2021-07-03T11:24:44.18]"/>
            <x15:cachedUniqueName index="11846" name="[Диапазон 2].[Минимум в столбце время просмотра (UTC)].&amp;[2021-07-03T11:29:23.79]"/>
            <x15:cachedUniqueName index="11847" name="[Диапазон 2].[Минимум в столбце время просмотра (UTC)].&amp;[2021-07-03T11:39:52.916667]"/>
            <x15:cachedUniqueName index="11848" name="[Диапазон 2].[Минимум в столбце время просмотра (UTC)].&amp;[2021-07-03T12:13:07.086667]"/>
            <x15:cachedUniqueName index="11849" name="[Диапазон 2].[Минимум в столбце время просмотра (UTC)].&amp;[2021-07-03T12:46:28.416667]"/>
            <x15:cachedUniqueName index="11850" name="[Диапазон 2].[Минимум в столбце время просмотра (UTC)].&amp;[2021-07-03T13:22:59.323333]"/>
            <x15:cachedUniqueName index="11851" name="[Диапазон 2].[Минимум в столбце время просмотра (UTC)].&amp;[2021-07-03T13:36:23.206667]"/>
            <x15:cachedUniqueName index="11852" name="[Диапазон 2].[Минимум в столбце время просмотра (UTC)].&amp;[2021-07-03T14:18:54.663333]"/>
            <x15:cachedUniqueName index="11853" name="[Диапазон 2].[Минимум в столбце время просмотра (UTC)].&amp;[2021-07-03T14:36:58.16]"/>
            <x15:cachedUniqueName index="11854" name="[Диапазон 2].[Минимум в столбце время просмотра (UTC)].&amp;[2021-07-03T14:39:01.256667]"/>
            <x15:cachedUniqueName index="11855" name="[Диапазон 2].[Минимум в столбце время просмотра (UTC)].&amp;[2021-07-03T15:07:50.586667]"/>
            <x15:cachedUniqueName index="11856" name="[Диапазон 2].[Минимум в столбце время просмотра (UTC)].&amp;[2021-07-03T15:10:10.393333]"/>
            <x15:cachedUniqueName index="11857" name="[Диапазон 2].[Минимум в столбце время просмотра (UTC)].&amp;[2021-07-03T15:12:30.196667]"/>
            <x15:cachedUniqueName index="11858" name="[Диапазон 2].[Минимум в столбце время просмотра (UTC)].&amp;[2021-07-03T15:14:05.423333]"/>
            <x15:cachedUniqueName index="11859" name="[Диапазон 2].[Минимум в столбце время просмотра (UTC)].&amp;[2021-07-03T16:07:50.586667]"/>
            <x15:cachedUniqueName index="11860" name="[Диапазон 2].[Минимум в столбце время просмотра (UTC)].&amp;[2021-07-03T16:12:30.196667]"/>
            <x15:cachedUniqueName index="11861" name="[Диапазон 2].[Минимум в столбце время просмотра (UTC)].&amp;[2021-07-03T16:14:15.053333]"/>
            <x15:cachedUniqueName index="11862" name="[Диапазон 2].[Минимум в столбце время просмотра (UTC)].&amp;[2021-07-03T16:21:11.816667]"/>
            <x15:cachedUniqueName index="11863" name="[Диапазон 2].[Минимум в столбце время просмотра (UTC)].&amp;[2021-07-03T16:39:21.6]"/>
            <x15:cachedUniqueName index="11864" name="[Диапазон 2].[Минимум в столбце время просмотра (UTC)].&amp;[2021-07-03T17:00:18.566667]"/>
            <x15:cachedUniqueName index="11865" name="[Диапазон 2].[Минимум в столбце время просмотра (UTC)].&amp;[2021-07-03T17:03:10.976667]"/>
            <x15:cachedUniqueName index="11866" name="[Диапазон 2].[Минимум в столбце время просмотра (UTC)].&amp;[2021-07-03T17:18:19.713333]"/>
            <x15:cachedUniqueName index="11867" name="[Диапазон 2].[Минимум в столбце время просмотра (UTC)].&amp;[2021-07-03T17:35:13.306667]"/>
            <x15:cachedUniqueName index="11868" name="[Диапазон 2].[Минимум в столбце время просмотра (UTC)].&amp;[2021-07-03T17:36:23.206667]"/>
            <x15:cachedUniqueName index="11869" name="[Диапазон 2].[Минимум в столбце время просмотра (UTC)].&amp;[2021-07-03T17:41:08.153333]"/>
            <x15:cachedUniqueName index="11870" name="[Диапазон 2].[Минимум в столбце время просмотра (UTC)].&amp;[2021-07-03T17:50:56.993333]"/>
            <x15:cachedUniqueName index="11871" name="[Диапазон 2].[Минимум в столбце время просмотра (UTC)].&amp;[2021-07-03T18:02:01.073333]"/>
            <x15:cachedUniqueName index="11872" name="[Диапазон 2].[Минимум в столбце время просмотра (UTC)].&amp;[2021-07-03T18:03:14.463333]"/>
            <x15:cachedUniqueName index="11873" name="[Диапазон 2].[Минимум в столбце время просмотра (UTC)].&amp;[2021-07-03T18:10:45.343333]"/>
            <x15:cachedUniqueName index="11874" name="[Диапазон 2].[Минимум в столбце время просмотра (UTC)].&amp;[2021-07-03T18:18:19.713333]"/>
            <x15:cachedUniqueName index="11875" name="[Диапазон 2].[Минимум в столбце время просмотра (UTC)].&amp;[2021-07-03T18:19:22.17]"/>
            <x15:cachedUniqueName index="11876" name="[Диапазон 2].[Минимум в столбце время просмотра (UTC)].&amp;[2021-07-03T18:20:09.6]"/>
            <x15:cachedUniqueName index="11877" name="[Диапазон 2].[Минимум в столбце время просмотра (UTC)].&amp;[2021-07-03T18:21:49.42]"/>
            <x15:cachedUniqueName index="11878" name="[Диапазон 2].[Минимум в столбце время просмотра (UTC)].&amp;[2021-07-03T18:36:58.16]"/>
            <x15:cachedUniqueName index="11879" name="[Диапазон 2].[Минимум в столбце время просмотра (UTC)].&amp;[2021-07-03T18:38:08.063333]"/>
            <x15:cachedUniqueName index="11880" name="[Диапазон 2].[Минимум в столбце время просмотра (UTC)].&amp;[2021-07-03T19:00:16.216667]"/>
            <x15:cachedUniqueName index="11881" name="[Диапазон 2].[Минимум в столбце время просмотра (UTC)].&amp;[2021-07-03T19:15:24.956667]"/>
            <x15:cachedUniqueName index="11882" name="[Диапазон 2].[Минимум в столбце время просмотра (UTC)].&amp;[2021-07-03T19:22:24.373333]"/>
            <x15:cachedUniqueName index="11883" name="[Диапазон 2].[Минимум в столбце время просмотра (UTC)].&amp;[2021-07-03T19:40:27.866667]"/>
            <x15:cachedUniqueName index="11884" name="[Диапазон 2].[Минимум в столбце время просмотра (UTC)].&amp;[2021-07-03T19:54:26.703333]"/>
            <x15:cachedUniqueName index="11885" name="[Диапазон 2].[Минимум в столбце время просмотра (UTC)].&amp;[2021-07-03T20:08:25.536667]"/>
            <x15:cachedUniqueName index="11886" name="[Диапазон 2].[Минимум в столбце время просмотра (UTC)].&amp;[2021-07-03T20:44:32.526667]"/>
            <x15:cachedUniqueName index="11887" name="[Диапазон 2].[Минимум в столбце время просмотра (UTC)].&amp;[2021-07-03T21:43:22.626667]"/>
            <x15:cachedUniqueName index="11888" name="[Диапазон 2].[Минимум в столбце время просмотра (UTC)].&amp;[2021-07-03T22:52:41.85]"/>
            <x15:cachedUniqueName index="11889" name="[Диапазон 2].[Минимум в столбце время просмотра (UTC)].&amp;[2021-07-03T23:05:43.553333]"/>
            <x15:cachedUniqueName index="11890" name="[Диапазон 2].[Минимум в столбце время просмотра (UTC)].&amp;[2021-07-03T23:45:07.48]"/>
            <x15:cachedUniqueName index="11891" name="[Диапазон 2].[Минимум в столбце время просмотра (UTC)].&amp;[2021-07-04T00:31:43.596667]"/>
            <x15:cachedUniqueName index="11892" name="[Диапазон 2].[Минимум в столбце время просмотра (UTC)].&amp;[2021-07-04T00:43:56.8]"/>
            <x15:cachedUniqueName index="11893" name="[Диапазон 2].[Минимум в столбце время просмотра (UTC)].&amp;[2021-07-04T03:28:13.156667]"/>
            <x15:cachedUniqueName index="11894" name="[Диапазон 2].[Минимум в столбце время просмотра (UTC)].&amp;[2021-07-04T04:22:24.373333]"/>
            <x15:cachedUniqueName index="11895" name="[Диапазон 2].[Минимум в столбце время просмотра (UTC)].&amp;[2021-07-04T04:27:09.103333]"/>
            <x15:cachedUniqueName index="11896" name="[Диапазон 2].[Минимум в столбце время просмотра (UTC)].&amp;[2021-07-04T04:50:52.973333]"/>
            <x15:cachedUniqueName index="11897" name="[Диапазон 2].[Минимум в столбце время просмотра (UTC)].&amp;[2021-07-04T07:14:35.306667]"/>
            <x15:cachedUniqueName index="11898" name="[Диапазон 2].[Минимум в столбце время просмотра (UTC)].&amp;[2021-07-04T07:46:19.076667]"/>
            <x15:cachedUniqueName index="11899" name="[Диапазон 2].[Минимум в столбце время просмотра (UTC)].&amp;[2021-07-04T07:56:12.356667]"/>
            <x15:cachedUniqueName index="11900" name="[Диапазон 2].[Минимум в столбце время просмотра (UTC)].&amp;[2021-07-04T08:02:47.876667]"/>
            <x15:cachedUniqueName index="11901" name="[Диапазон 2].[Минимум в столбце время просмотра (UTC)].&amp;[2021-07-04T08:07:15.636667]"/>
            <x15:cachedUniqueName index="11902" name="[Диапазон 2].[Минимум в столбце время просмотра (UTC)].&amp;[2021-07-04T08:53:16.8]"/>
            <x15:cachedUniqueName index="11903" name="[Диапазон 2].[Минимум в столбце время просмотра (UTC)].&amp;[2021-07-04T09:00:16.216667]"/>
            <x15:cachedUniqueName index="11904" name="[Диапазон 2].[Минимум в столбце время просмотра (UTC)].&amp;[2021-07-04T09:18:43.2]"/>
            <x15:cachedUniqueName index="11905" name="[Диапазон 2].[Минимум в столбце время просмотра (UTC)].&amp;[2021-07-04T09:55:01.653333]"/>
            <x15:cachedUniqueName index="11906" name="[Диапазон 2].[Минимум в столбце время просмотра (UTC)].&amp;[2021-07-04T11:01:39.65]"/>
            <x15:cachedUniqueName index="11907" name="[Диапазон 2].[Минимум в столбце время просмотра (UTC)].&amp;[2021-07-04T11:10:24.373333]"/>
            <x15:cachedUniqueName index="11908" name="[Диапазон 2].[Минимум в столбце время просмотра (UTC)].&amp;[2021-07-04T11:19:06.456667]"/>
            <x15:cachedUniqueName index="11909" name="[Диапазон 2].[Минимум в столбце время просмотра (UTC)].&amp;[2021-07-04T12:28:48.84]"/>
            <x15:cachedUniqueName index="11910" name="[Диапазон 2].[Минимум в столбце время просмотра (UTC)].&amp;[2021-07-04T12:45:17.223333]"/>
            <x15:cachedUniqueName index="11911" name="[Диапазон 2].[Минимум в столбце время просмотра (UTC)].&amp;[2021-07-04T13:07:15.636667]"/>
            <x15:cachedUniqueName index="11912" name="[Диапазон 2].[Минимум в столбце время просмотра (UTC)].&amp;[2021-07-04T13:21:14.47]"/>
            <x15:cachedUniqueName index="11913" name="[Диапазон 2].[Минимум в столбце время просмотра (UTC)].&amp;[2021-07-04T13:32:18.546667]"/>
            <x15:cachedUniqueName index="11914" name="[Диапазон 2].[Минимум в столбце время просмотра (UTC)].&amp;[2021-07-04T14:04:20.876667]"/>
            <x15:cachedUniqueName index="11915" name="[Диапазон 2].[Минимум в столбце время просмотра (UTC)].&amp;[2021-07-04T14:45:07.48]"/>
            <x15:cachedUniqueName index="11916" name="[Диапазон 2].[Минимум в столбце время просмотра (UTC)].&amp;[2021-07-04T14:49:47.09]"/>
            <x15:cachedUniqueName index="11917" name="[Диапазон 2].[Минимум в столбце время просмотра (UTC)].&amp;[2021-07-04T14:51:53.84]"/>
            <x15:cachedUniqueName index="11918" name="[Диапазон 2].[Минимум в столбце время просмотра (UTC)].&amp;[2021-07-04T15:15:59.906667]"/>
            <x15:cachedUniqueName index="11919" name="[Диапазон 2].[Минимум в столбце время просмотра (UTC)].&amp;[2021-07-04T15:19:29.616667]"/>
            <x15:cachedUniqueName index="11920" name="[Диапазон 2].[Минимум в столбце время просмотра (UTC)].&amp;[2021-07-04T16:02:01.073333]"/>
            <x15:cachedUniqueName index="11921" name="[Диапазон 2].[Минимум в столбце время просмотра (UTC)].&amp;[2021-07-04T16:03:45.926667]"/>
            <x15:cachedUniqueName index="11922" name="[Диапазон 2].[Минимум в столбце время просмотра (UTC)].&amp;[2021-07-04T16:30:33.693333]"/>
            <x15:cachedUniqueName index="11923" name="[Диапазон 2].[Минимум в столбце время просмотра (UTC)].&amp;[2021-07-04T16:36:23.206667]"/>
            <x15:cachedUniqueName index="11924" name="[Диапазон 2].[Минимум в столбце время просмотра (UTC)].&amp;[2021-07-04T16:42:12.723333]"/>
            <x15:cachedUniqueName index="11925" name="[Диапазон 2].[Минимум в столбце время просмотра (UTC)].&amp;[2021-07-04T17:03:10.976667]"/>
            <x15:cachedUniqueName index="11926" name="[Диапазон 2].[Минимум в столбце время просмотра (UTC)].&amp;[2021-07-04T17:06:56.723333]"/>
            <x15:cachedUniqueName index="11927" name="[Диапазон 2].[Минимум в столбце время просмотра (UTC)].&amp;[2021-07-04T17:22:24.373333]"/>
            <x15:cachedUniqueName index="11928" name="[Диапазон 2].[Минимум в столбце время просмотра (UTC)].&amp;[2021-07-04T17:27:03.983333]"/>
            <x15:cachedUniqueName index="11929" name="[Диапазон 2].[Минимум в столбце время просмотра (UTC)].&amp;[2021-07-04T17:27:21.6]"/>
            <x15:cachedUniqueName index="11930" name="[Диапазон 2].[Минимум в столбце время просмотра (UTC)].&amp;[2021-07-04T17:48:02.236667]"/>
            <x15:cachedUniqueName index="11931" name="[Диапазон 2].[Минимум в столбце время просмотра (UTC)].&amp;[2021-07-04T17:56:46.51]"/>
            <x15:cachedUniqueName index="11932" name="[Диапазон 2].[Минимум в столбце время просмотра (UTC)].&amp;[2021-07-04T18:23:34.276667]"/>
            <x15:cachedUniqueName index="11933" name="[Диапазон 2].[Минимум в столбце время просмотра (UTC)].&amp;[2021-07-04T18:52:06.896667]"/>
            <x15:cachedUniqueName index="11934" name="[Диапазон 2].[Минимум в столбце время просмотра (UTC)].&amp;[2021-07-04T18:54:55.34]"/>
            <x15:cachedUniqueName index="11935" name="[Диапазон 2].[Минимум в столбце время просмотра (UTC)].&amp;[2021-07-04T20:29:58.736667]"/>
            <x15:cachedUniqueName index="11936" name="[Диапазон 2].[Минимум в столбце время просмотра (UTC)].&amp;[2021-07-04T21:45:34.03]"/>
            <x15:cachedUniqueName index="11937" name="[Диапазон 2].[Минимум в столбце время просмотра (UTC)].&amp;[2021-07-04T22:02:02.83]"/>
            <x15:cachedUniqueName index="11938" name="[Диапазон 2].[Минимум в столбце время просмотра (UTC)].&amp;[2021-07-04T22:07:58.8]"/>
            <x15:cachedUniqueName index="11939" name="[Диапазон 2].[Минимум в столбце время просмотра (UTC)].&amp;[2021-07-04T22:13:31.036667]"/>
            <x15:cachedUniqueName index="11940" name="[Диапазон 2].[Минимум в столбце время просмотра (UTC)].&amp;[2021-07-04T22:57:56.413333]"/>
            <x15:cachedUniqueName index="11941" name="[Диапазон 2].[Минимум в столбце время просмотра (UTC)].&amp;[2021-07-04T23:03:50.17]"/>
            <x15:cachedUniqueName index="11942" name="[Диапазон 2].[Минимум в столбце время просмотра (UTC)].&amp;[2021-07-05T00:12:00]"/>
            <x15:cachedUniqueName index="11943" name="[Диапазон 2].[Минимум в столбце время просмотра (UTC)].&amp;[2021-07-05T04:46:33.6]"/>
            <x15:cachedUniqueName index="11944" name="[Диапазон 2].[Минимум в столбце время просмотра (UTC)].&amp;[2021-07-05T08:36:57.6]"/>
            <x15:cachedUniqueName index="11945" name="[Диапазон 2].[Минимум в столбце время просмотра (UTC)].&amp;[2021-07-05T09:08:09.6]"/>
            <x15:cachedUniqueName index="11946" name="[Диапазон 2].[Минимум в столбце время просмотра (UTC)].&amp;[2021-07-05T09:28:13.886667]"/>
            <x15:cachedUniqueName index="11947" name="[Диапазон 2].[Минимум в столбце время просмотра (UTC)].&amp;[2021-07-05T13:08:25.536667]"/>
            <x15:cachedUniqueName index="11948" name="[Диапазон 2].[Минимум в столбце время просмотра (UTC)].&amp;[2021-07-05T13:20:39.516667]"/>
            <x15:cachedUniqueName index="11949" name="[Диапазон 2].[Минимум в столбце время просмотра (UTC)].&amp;[2021-07-05T13:24:44.18]"/>
            <x15:cachedUniqueName index="11950" name="[Диапазон 2].[Минимум в столбце время просмотра (UTC)].&amp;[2021-07-05T13:25:19.13]"/>
            <x15:cachedUniqueName index="11951" name="[Диапазон 2].[Минимум в столбце время просмотра (UTC)].&amp;[2021-07-05T13:36:58.16]"/>
            <x15:cachedUniqueName index="11952" name="[Диапазон 2].[Минимум в столбце время просмотра (UTC)].&amp;[2021-07-05T13:45:07.48]"/>
            <x15:cachedUniqueName index="11953" name="[Диапазон 2].[Минимум в столбце время просмотра (UTC)].&amp;[2021-07-05T13:49:47.09]"/>
            <x15:cachedUniqueName index="11954" name="[Диапазон 2].[Минимум в столбце время просмотра (UTC)].&amp;[2021-07-05T14:27:38.936667]"/>
            <x15:cachedUniqueName index="11955" name="[Диапазон 2].[Минимум в столбце время просмотра (UTC)].&amp;[2021-07-05T14:29:23.79]"/>
            <x15:cachedUniqueName index="11956" name="[Диапазон 2].[Минимум в столбце время просмотра (UTC)].&amp;[2021-07-05T15:03:10.976667]"/>
            <x15:cachedUniqueName index="11957" name="[Диапазон 2].[Минимум в столбце время просмотра (UTC)].&amp;[2021-07-05T15:11:55.246667]"/>
            <x15:cachedUniqueName index="11958" name="[Диапазон 2].[Минимум в столбце время просмотра (UTC)].&amp;[2021-07-05T15:47:27.286667]"/>
            <x15:cachedUniqueName index="11959" name="[Диапазон 2].[Минимум в столбце время просмотра (UTC)].&amp;[2021-07-05T15:48:02.236667]"/>
            <x15:cachedUniqueName index="11960" name="[Диапазон 2].[Минимум в столбце время просмотра (UTC)].&amp;[2021-07-05T16:24:09.226667]"/>
            <x15:cachedUniqueName index="11961" name="[Диапазон 2].[Минимум в столбце время просмотра (UTC)].&amp;[2021-07-05T16:27:03.983333]"/>
            <x15:cachedUniqueName index="11962" name="[Диапазон 2].[Минимум в столбце время просмотра (UTC)].&amp;[2021-07-05T16:33:28.45]"/>
            <x15:cachedUniqueName index="11963" name="[Диапазон 2].[Минимум в столбце время просмотра (UTC)].&amp;[2021-07-05T16:34:38.353333]"/>
            <x15:cachedUniqueName index="11964" name="[Диапазон 2].[Минимум в столбце время просмотра (UTC)].&amp;[2021-07-05T16:52:48]"/>
            <x15:cachedUniqueName index="11965" name="[Диапазон 2].[Минимум в столбце время просмотра (UTC)].&amp;[2021-07-05T17:43:57.576667]"/>
            <x15:cachedUniqueName index="11966" name="[Диапазон 2].[Минимум в столбце время просмотра (UTC)].&amp;[2021-07-05T17:45:07.2]"/>
            <x15:cachedUniqueName index="11967" name="[Диапазон 2].[Минимум в столбце время просмотра (UTC)].&amp;[2021-07-05T17:57:56.413333]"/>
            <x15:cachedUniqueName index="11968" name="[Диапазон 2].[Минимум в столбце время просмотра (UTC)].&amp;[2021-07-05T18:07:15.636667]"/>
            <x15:cachedUniqueName index="11969" name="[Диапазон 2].[Минимум в столбце время просмотра (UTC)].&amp;[2021-07-05T18:09:00.49]"/>
            <x15:cachedUniqueName index="11970" name="[Диапазон 2].[Минимум в столбце время просмотра (UTC)].&amp;[2021-07-05T18:15:59.906667]"/>
            <x15:cachedUniqueName index="11971" name="[Диапазон 2].[Минимум в столбце время просмотра (UTC)].&amp;[2021-07-05T20:14:50.003333]"/>
            <x15:cachedUniqueName index="11972" name="[Диапазон 2].[Минимум в столбце время просмотра (UTC)].&amp;[2021-07-05T20:21:14.47]"/>
            <x15:cachedUniqueName index="11973" name="[Диапазон 2].[Минимум в столбце время просмотра (UTC)].&amp;[2021-07-05T20:23:02.4]"/>
            <x15:cachedUniqueName index="11974" name="[Диапазон 2].[Минимум в столбце время просмотра (UTC)].&amp;[2021-07-05T21:06:40.683333]"/>
            <x15:cachedUniqueName index="11975" name="[Диапазон 2].[Минимум в столбце время просмотра (UTC)].&amp;[2021-07-05T21:36:23.206667]"/>
            <x15:cachedUniqueName index="11976" name="[Диапазон 2].[Минимум в столбце время просмотра (UTC)].&amp;[2021-07-05T21:40:27.866667]"/>
            <x15:cachedUniqueName index="11977" name="[Диапазон 2].[Минимум в столбце время просмотра (UTC)].&amp;[2021-07-05T21:56:38.4]"/>
            <x15:cachedUniqueName index="11978" name="[Диапазон 2].[Минимум в столбце время просмотра (UTC)].&amp;[2021-07-05T22:09:00.49]"/>
            <x15:cachedUniqueName index="11979" name="[Диапазон 2].[Минимум в столбце время просмотра (UTC)].&amp;[2021-07-05T22:32:18.546667]"/>
            <x15:cachedUniqueName index="11980" name="[Диапазон 2].[Минимум в столбце время просмотра (UTC)].&amp;[2021-07-05T22:39:17.966667]"/>
            <x15:cachedUniqueName index="11981" name="[Диапазон 2].[Минимум в столбце время просмотра (UTC)].&amp;[2021-07-06T01:20:39.516667]"/>
            <x15:cachedUniqueName index="11982" name="[Диапазон 2].[Минимум в столбце время просмотра (UTC)].&amp;[2021-07-06T02:05:16.8]"/>
            <x15:cachedUniqueName index="11983" name="[Диапазон 2].[Минимум в столбце время просмотра (UTC)].&amp;[2021-07-06T08:36:00]"/>
            <x15:cachedUniqueName index="11984" name="[Диапазон 2].[Минимум в столбце время просмотра (UTC)].&amp;[2021-07-06T09:00:57.6]"/>
            <x15:cachedUniqueName index="11985" name="[Диапазон 2].[Минимум в столбце время просмотра (UTC)].&amp;[2021-07-06T10:04:20.876667]"/>
            <x15:cachedUniqueName index="11986" name="[Диапазон 2].[Минимум в столбце время просмотра (UTC)].&amp;[2021-07-06T10:55:12]"/>
            <x15:cachedUniqueName index="11987" name="[Диапазон 2].[Минимум в столбце время просмотра (UTC)].&amp;[2021-07-06T11:18:54.663333]"/>
            <x15:cachedUniqueName index="11988" name="[Диапазон 2].[Минимум в столбце время просмотра (UTC)].&amp;[2021-07-06T11:27:03.983333]"/>
            <x15:cachedUniqueName index="11989" name="[Диапазон 2].[Минимум в столбце время просмотра (UTC)].&amp;[2021-07-06T11:45:42.43]"/>
            <x15:cachedUniqueName index="11990" name="[Диапазон 2].[Минимум в столбце время просмотра (UTC)].&amp;[2021-07-06T12:14:15.053333]"/>
            <x15:cachedUniqueName index="11991" name="[Диапазон 2].[Минимум в столбце время просмотра (UTC)].&amp;[2021-07-06T12:52:41.85]"/>
            <x15:cachedUniqueName index="11992" name="[Диапазон 2].[Минимум в столбце время просмотра (UTC)].&amp;[2021-07-06T12:53:51.75]"/>
            <x15:cachedUniqueName index="11993" name="[Диапазон 2].[Минимум в столбце время просмотра (UTC)].&amp;[2021-07-06T13:23:02.4]"/>
            <x15:cachedUniqueName index="11994" name="[Диапазон 2].[Минимум в столбце время просмотра (UTC)].&amp;[2021-07-06T13:38:08.063333]"/>
            <x15:cachedUniqueName index="11995" name="[Диапазон 2].[Минимум в столбце время просмотра (UTC)].&amp;[2021-07-06T14:07:15.636667]"/>
            <x15:cachedUniqueName index="11996" name="[Диапазон 2].[Минимум в столбце время просмотра (UTC)].&amp;[2021-07-06T14:37:26.4]"/>
            <x15:cachedUniqueName index="11997" name="[Диапазон 2].[Минимум в столбце время просмотра (UTC)].&amp;[2021-07-06T14:41:37.77]"/>
            <x15:cachedUniqueName index="11998" name="[Диапазон 2].[Минимум в столбце время просмотра (UTC)].&amp;[2021-07-06T14:56:11.556667]"/>
            <x15:cachedUniqueName index="11999" name="[Диапазон 2].[Минимум в столбце время просмотра (UTC)].&amp;[2021-07-06T15:29:58.743333]"/>
            <x15:cachedUniqueName index="12000" name="[Диапазон 2].[Минимум в столбце время просмотра (UTC)].&amp;[2021-07-06T15:45:07.48]"/>
            <x15:cachedUniqueName index="12001" name="[Диапазон 2].[Минимум в столбце время просмотра (UTC)].&amp;[2021-07-06T15:45:42.43]"/>
            <x15:cachedUniqueName index="12002" name="[Диапазон 2].[Минимум в столбце время просмотра (UTC)].&amp;[2021-07-06T15:46:52.333333]"/>
            <x15:cachedUniqueName index="12003" name="[Диапазон 2].[Минимум в столбце время просмотра (UTC)].&amp;[2021-07-06T16:12:30.196667]"/>
            <x15:cachedUniqueName index="12004" name="[Диапазон 2].[Минимум в столбце время просмотра (UTC)].&amp;[2021-07-06T16:16:34.856667]"/>
            <x15:cachedUniqueName index="12005" name="[Диапазон 2].[Минимум в столбце время просмотра (UTC)].&amp;[2021-07-06T16:28:48.84]"/>
            <x15:cachedUniqueName index="12006" name="[Диапазон 2].[Минимум в столбце время просмотра (UTC)].&amp;[2021-07-06T16:31:43.596667]"/>
            <x15:cachedUniqueName index="12007" name="[Диапазон 2].[Минимум в столбце время просмотра (UTC)].&amp;[2021-07-06T16:49:47.09]"/>
            <x15:cachedUniqueName index="12008" name="[Диапазон 2].[Минимум в столбце время просмотра (UTC)].&amp;[2021-07-06T16:58:31.363333]"/>
            <x15:cachedUniqueName index="12009" name="[Диапазон 2].[Минимум в столбце время просмотра (UTC)].&amp;[2021-07-06T19:16:34.856667]"/>
            <x15:cachedUniqueName index="12010" name="[Диапазон 2].[Минимум в столбце время просмотра (UTC)].&amp;[2021-07-06T19:33:28.45]"/>
            <x15:cachedUniqueName index="12011" name="[Диапазон 2].[Минимум в столбце время просмотра (UTC)].&amp;[2021-07-06T19:47:27.286667]"/>
            <x15:cachedUniqueName index="12012" name="[Диапазон 2].[Минимум в столбце время просмотра (UTC)].&amp;[2021-07-06T20:04:55.83]"/>
            <x15:cachedUniqueName index="12013" name="[Диапазон 2].[Минимум в столбце время просмотра (UTC)].&amp;[2021-07-06T20:07:50.586667]"/>
            <x15:cachedUniqueName index="12014" name="[Диапазон 2].[Минимум в столбце время просмотра (UTC)].&amp;[2021-07-06T20:11:55.246667]"/>
            <x15:cachedUniqueName index="12015" name="[Диапазон 2].[Минимум в столбце время просмотра (UTC)].&amp;[2021-07-06T20:17:09.81]"/>
            <x15:cachedUniqueName index="12016" name="[Диапазон 2].[Минимум в столбце время просмотра (UTC)].&amp;[2021-07-06T20:22:59.323333]"/>
            <x15:cachedUniqueName index="12017" name="[Диапазон 2].[Минимум в столбце время просмотра (UTC)].&amp;[2021-07-06T20:39:52.916667]"/>
            <x15:cachedUniqueName index="12018" name="[Диапазон 2].[Минимум в столбце время просмотра (UTC)].&amp;[2021-07-06T20:40:27.866667]"/>
            <x15:cachedUniqueName index="12019" name="[Диапазон 2].[Минимум в столбце время просмотра (UTC)].&amp;[2021-07-06T21:35:48.256667]"/>
            <x15:cachedUniqueName index="12020" name="[Диапазон 2].[Минимум в столбце время просмотра (UTC)].&amp;[2021-07-06T22:22:59.323333]"/>
            <x15:cachedUniqueName index="12021" name="[Диапазон 2].[Минимум в столбце время просмотра (UTC)].&amp;[2021-07-06T22:34:03.403333]"/>
            <x15:cachedUniqueName index="12022" name="[Диапазон 2].[Минимум в столбце время просмотра (UTC)].&amp;[2021-07-06T22:50:56.993333]"/>
            <x15:cachedUniqueName index="12023" name="[Диапазон 2].[Минимум в столбце время просмотра (UTC)].&amp;[2021-07-06T22:55:36.606667]"/>
            <x15:cachedUniqueName index="12024" name="[Диапазон 2].[Минимум в столбце время просмотра (UTC)].&amp;[2021-07-06T23:28:48]"/>
            <x15:cachedUniqueName index="12025" name="[Диапазон 2].[Минимум в столбце время просмотра (UTC)].&amp;[2021-07-06T23:41:37.77]"/>
            <x15:cachedUniqueName index="12026" name="[Диапазон 2].[Минимум в столбце время просмотра (UTC)].&amp;[2021-07-07T00:04:20.876667]"/>
            <x15:cachedUniqueName index="12027" name="[Диапазон 2].[Минимум в столбце время просмотра (UTC)].&amp;[2021-07-07T05:11:31.2]"/>
            <x15:cachedUniqueName index="12028" name="[Диапазон 2].[Минимум в столбце время просмотра (UTC)].&amp;[2021-07-07T06:28:48]"/>
            <x15:cachedUniqueName index="12029" name="[Диапазон 2].[Минимум в столбце время просмотра (UTC)].&amp;[2021-07-07T10:52:06.896667]"/>
            <x15:cachedUniqueName index="12030" name="[Диапазон 2].[Минимум в столбце время просмотра (UTC)].&amp;[2021-07-07T11:13:40.1]"/>
            <x15:cachedUniqueName index="12031" name="[Диапазон 2].[Минимум в столбце время просмотра (UTC)].&amp;[2021-07-07T11:37:33.11]"/>
            <x15:cachedUniqueName index="12032" name="[Диапазон 2].[Минимум в столбце время просмотра (UTC)].&amp;[2021-07-07T12:27:38.936667]"/>
            <x15:cachedUniqueName index="12033" name="[Диапазон 2].[Минимум в столбце время просмотра (UTC)].&amp;[2021-07-07T12:28:48.84]"/>
            <x15:cachedUniqueName index="12034" name="[Диапазон 2].[Минимум в столбце время просмотра (UTC)].&amp;[2021-07-07T12:36:28.8]"/>
            <x15:cachedUniqueName index="12035" name="[Диапазон 2].[Минимум в столбце время просмотра (UTC)].&amp;[2021-07-07T12:39:17.966667]"/>
            <x15:cachedUniqueName index="12036" name="[Диапазон 2].[Минимум в столбце время просмотра (UTC)].&amp;[2021-07-07T12:52:41.85]"/>
            <x15:cachedUniqueName index="12037" name="[Диапазон 2].[Минимум в столбце время просмотра (UTC)].&amp;[2021-07-07T13:36:23.206667]"/>
            <x15:cachedUniqueName index="12038" name="[Диапазон 2].[Минимум в столбце время просмотра (UTC)].&amp;[2021-07-07T13:48:37.186667]"/>
            <x15:cachedUniqueName index="12039" name="[Диапазон 2].[Минимум в столбце время просмотра (UTC)].&amp;[2021-07-07T14:20:39.516667]"/>
            <x15:cachedUniqueName index="12040" name="[Диапазон 2].[Минимум в столбце время просмотра (UTC)].&amp;[2021-07-07T14:39:52.916667]"/>
            <x15:cachedUniqueName index="12041" name="[Диапазон 2].[Минимум в столбце время просмотра (UTC)].&amp;[2021-07-07T14:48:37.186667]"/>
            <x15:cachedUniqueName index="12042" name="[Диапазон 2].[Минимум в столбце время просмотра (UTC)].&amp;[2021-07-07T14:56:11.556667]"/>
            <x15:cachedUniqueName index="12043" name="[Диапазон 2].[Минимум в столбце время просмотра (UTC)].&amp;[2021-07-07T17:22:24.373333]"/>
            <x15:cachedUniqueName index="12044" name="[Диапазон 2].[Минимум в столбце время просмотра (UTC)].&amp;[2021-07-07T17:24:09.226667]"/>
            <x15:cachedUniqueName index="12045" name="[Диапазон 2].[Минимум в столбце время просмотра (UTC)].&amp;[2021-07-07T17:29:58.743333]"/>
            <x15:cachedUniqueName index="12046" name="[Диапазон 2].[Минимум в столбце время просмотра (UTC)].&amp;[2021-07-07T17:34:03.403333]"/>
            <x15:cachedUniqueName index="12047" name="[Диапазон 2].[Минимум в столбце время просмотра (UTC)].&amp;[2021-07-07T17:38:52.8]"/>
            <x15:cachedUniqueName index="12048" name="[Диапазон 2].[Минимум в столбце время просмотра (UTC)].&amp;[2021-07-07T17:41:02.82]"/>
            <x15:cachedUniqueName index="12049" name="[Диапазон 2].[Минимум в столбце время просмотра (UTC)].&amp;[2021-07-07T17:57:21.46]"/>
            <x15:cachedUniqueName index="12050" name="[Диапазон 2].[Минимум в столбце время просмотра (UTC)].&amp;[2021-07-07T17:57:56.413333]"/>
            <x15:cachedUniqueName index="12051" name="[Диапазон 2].[Минимум в столбце время просмотра (UTC)].&amp;[2021-07-07T18:22:59.323333]"/>
            <x15:cachedUniqueName index="12052" name="[Диапазон 2].[Минимум в столбце время просмотра (UTC)].&amp;[2021-07-07T18:32:18.546667]"/>
            <x15:cachedUniqueName index="12053" name="[Диапазон 2].[Минимум в столбце время просмотра (UTC)].&amp;[2021-07-07T19:00:57.6]"/>
            <x15:cachedUniqueName index="12054" name="[Диапазон 2].[Минимум в столбце время просмотра (UTC)].&amp;[2021-07-07T19:01:26.12]"/>
            <x15:cachedUniqueName index="12055" name="[Диапазон 2].[Минимум в столбце время просмотра (UTC)].&amp;[2021-07-07T19:13:40.1]"/>
            <x15:cachedUniqueName index="12056" name="[Диапазон 2].[Минимум в столбце время просмотра (UTC)].&amp;[2021-07-07T20:06:40.683333]"/>
            <x15:cachedUniqueName index="12057" name="[Диапазон 2].[Минимум в столбце время просмотра (UTC)].&amp;[2021-07-07T20:09:35.44]"/>
            <x15:cachedUniqueName index="12058" name="[Диапазон 2].[Минимум в столбце время просмотра (UTC)].&amp;[2021-07-07T20:33:28.45]"/>
            <x15:cachedUniqueName index="12059" name="[Диапазон 2].[Минимум в столбце время просмотра (UTC)].&amp;[2021-07-07T20:58:31.363333]"/>
            <x15:cachedUniqueName index="12060" name="[Диапазон 2].[Минимум в столбце время просмотра (UTC)].&amp;[2021-07-07T21:15:24.956667]"/>
            <x15:cachedUniqueName index="12061" name="[Диапазон 2].[Минимум в столбце время просмотра (UTC)].&amp;[2021-07-07T21:30:33.693333]"/>
            <x15:cachedUniqueName index="12062" name="[Диапазон 2].[Минимум в столбце время просмотра (UTC)].&amp;[2021-07-07T21:55:12]"/>
            <x15:cachedUniqueName index="12063" name="[Диапазон 2].[Минимум в столбце время просмотра (UTC)].&amp;[2021-07-07T22:15:59.906667]"/>
            <x15:cachedUniqueName index="12064" name="[Диапазон 2].[Минимум в столбце время просмотра (UTC)].&amp;[2021-07-07T22:17:44.76]"/>
            <x15:cachedUniqueName index="12065" name="[Диапазон 2].[Минимум в столбце время просмотра (UTC)].&amp;[2021-07-07T22:28:13.886667]"/>
            <x15:cachedUniqueName index="12066" name="[Диапазон 2].[Минимум в столбце время просмотра (UTC)].&amp;[2021-07-07T22:48:02.236667]"/>
            <x15:cachedUniqueName index="12067" name="[Диапазон 2].[Минимум в столбце время просмотра (UTC)].&amp;[2021-07-07T22:55:01.653333]"/>
            <x15:cachedUniqueName index="12068" name="[Диапазон 2].[Минимум в столбце время просмотра (UTC)].&amp;[2021-07-07T22:59:06.316667]"/>
            <x15:cachedUniqueName index="12069" name="[Диапазон 2].[Минимум в столбце время просмотра (UTC)].&amp;[2021-07-07T23:00:16.216667]"/>
            <x15:cachedUniqueName index="12070" name="[Диапазон 2].[Минимум в столбце время просмотра (UTC)].&amp;[2021-07-08T00:14:50.003333]"/>
            <x15:cachedUniqueName index="12071" name="[Диапазон 2].[Минимум в столбце время просмотра (UTC)].&amp;[2021-07-08T02:08:25.536667]"/>
            <x15:cachedUniqueName index="12072" name="[Диапазон 2].[Минимум в столбце время просмотра (UTC)].&amp;[2021-07-08T02:08:38.4]"/>
            <x15:cachedUniqueName index="12073" name="[Диапазон 2].[Минимум в столбце время просмотра (UTC)].&amp;[2021-07-08T04:10:45.343333]"/>
            <x15:cachedUniqueName index="12074" name="[Диапазон 2].[Минимум в столбце время просмотра (UTC)].&amp;[2021-07-08T04:23:34.276667]"/>
            <x15:cachedUniqueName index="12075" name="[Диапазон 2].[Минимум в столбце время просмотра (UTC)].&amp;[2021-07-08T06:32:09.6]"/>
            <x15:cachedUniqueName index="12076" name="[Диапазон 2].[Минимум в столбце время просмотра (UTC)].&amp;[2021-07-08T07:40:27.866667]"/>
            <x15:cachedUniqueName index="12077" name="[Диапазон 2].[Минимум в столбце время просмотра (UTC)].&amp;[2021-07-08T08:31:12]"/>
            <x15:cachedUniqueName index="12078" name="[Диапазон 2].[Минимум в столбце время просмотра (UTC)].&amp;[2021-07-08T08:57:21.46]"/>
            <x15:cachedUniqueName index="12079" name="[Диапазон 2].[Минимум в столбце время просмотра (UTC)].&amp;[2021-07-08T08:58:31.363333]"/>
            <x15:cachedUniqueName index="12080" name="[Диапазон 2].[Минимум в столбце время просмотра (UTC)].&amp;[2021-07-08T11:40:27.866667]"/>
            <x15:cachedUniqueName index="12081" name="[Диапазон 2].[Минимум в столбце время просмотра (UTC)].&amp;[2021-07-08T11:40:48]"/>
            <x15:cachedUniqueName index="12082" name="[Диапазон 2].[Минимум в столбце время просмотра (UTC)].&amp;[2021-07-08T15:38:08.063333]"/>
            <x15:cachedUniqueName index="12083" name="[Диапазон 2].[Минимум в столбце время просмотра (UTC)].&amp;[2021-07-08T15:39:52.916667]"/>
            <x15:cachedUniqueName index="12084" name="[Диапазон 2].[Минимум в столбце время просмотра (UTC)].&amp;[2021-07-08T16:03:10.976667]"/>
            <x15:cachedUniqueName index="12085" name="[Диапазон 2].[Минимум в столбце время просмотра (UTC)].&amp;[2021-07-08T16:25:19.13]"/>
            <x15:cachedUniqueName index="12086" name="[Диапазон 2].[Минимум в столбце время просмотра (UTC)].&amp;[2021-07-08T16:32:18.546667]"/>
            <x15:cachedUniqueName index="12087" name="[Диапазон 2].[Минимум в столбце время просмотра (UTC)].&amp;[2021-07-08T17:46:52.333333]"/>
            <x15:cachedUniqueName index="12088" name="[Диапазон 2].[Минимум в столбце время просмотра (UTC)].&amp;[2021-07-08T17:57:36]"/>
            <x15:cachedUniqueName index="12089" name="[Диапазон 2].[Минимум в столбце время просмотра (UTC)].&amp;[2021-07-08T18:05:30.78]"/>
            <x15:cachedUniqueName index="12090" name="[Диапазон 2].[Минимум в столбце время просмотра (UTC)].&amp;[2021-07-08T18:25:19.13]"/>
            <x15:cachedUniqueName index="12091" name="[Диапазон 2].[Минимум в столбце время просмотра (UTC)].&amp;[2021-07-08T18:27:38.936667]"/>
            <x15:cachedUniqueName index="12092" name="[Диапазон 2].[Минимум в столбце время просмотра (UTC)].&amp;[2021-07-08T18:29:58.743333]"/>
            <x15:cachedUniqueName index="12093" name="[Диапазон 2].[Минимум в столбце время просмотра (UTC)].&amp;[2021-07-08T18:30:33.693333]"/>
            <x15:cachedUniqueName index="12094" name="[Диапазон 2].[Минимум в столбце время просмотра (UTC)].&amp;[2021-07-08T18:32:53.5]"/>
            <x15:cachedUniqueName index="12095" name="[Диапазон 2].[Минимум в столбце время просмотра (UTC)].&amp;[2021-07-08T19:18:54.663333]"/>
            <x15:cachedUniqueName index="12096" name="[Диапазон 2].[Минимум в столбце время просмотра (UTC)].&amp;[2021-07-08T19:36:23.206667]"/>
            <x15:cachedUniqueName index="12097" name="[Диапазон 2].[Минимум в столбце время просмотра (UTC)].&amp;[2021-07-08T19:40:27.866667]"/>
            <x15:cachedUniqueName index="12098" name="[Диапазон 2].[Минимум в столбце время просмотра (UTC)].&amp;[2021-07-08T19:49:47.09]"/>
            <x15:cachedUniqueName index="12099" name="[Диапазон 2].[Минимум в столбце время просмотра (UTC)].&amp;[2021-07-08T19:56:11.556667]"/>
            <x15:cachedUniqueName index="12100" name="[Диапазон 2].[Минимум в столбце время просмотра (UTC)].&amp;[2021-07-08T20:12:30.196667]"/>
            <x15:cachedUniqueName index="12101" name="[Диапазон 2].[Минимум в столбце время просмотра (UTC)].&amp;[2021-07-08T20:17:44.76]"/>
            <x15:cachedUniqueName index="12102" name="[Диапазон 2].[Минимум в столбце время просмотра (UTC)].&amp;[2021-07-08T20:56:46.51]"/>
            <x15:cachedUniqueName index="12103" name="[Диапазон 2].[Минимум в столбце время просмотра (UTC)].&amp;[2021-07-08T21:20:39.516667]"/>
            <x15:cachedUniqueName index="12104" name="[Диапазон 2].[Минимум в столбце время просмотра (UTC)].&amp;[2021-07-08T21:21:36]"/>
            <x15:cachedUniqueName index="12105" name="[Диапазон 2].[Минимум в столбце время просмотра (UTC)].&amp;[2021-07-08T21:38:08.063333]"/>
            <x15:cachedUniqueName index="12106" name="[Диапазон 2].[Минимум в столбце время просмотра (UTC)].&amp;[2021-07-08T23:33:28.45]"/>
            <x15:cachedUniqueName index="12107" name="[Диапазон 2].[Минимум в столбце время просмотра (UTC)].&amp;[2021-07-08T23:53:51.75]"/>
            <x15:cachedUniqueName index="12108" name="[Диапазон 2].[Минимум в столбце время просмотра (UTC)].&amp;[2021-07-09T00:14:50.003333]"/>
            <x15:cachedUniqueName index="12109" name="[Диапазон 2].[Минимум в столбце время просмотра (UTC)].&amp;[2021-07-09T00:28:48.84]"/>
            <x15:cachedUniqueName index="12110" name="[Диапазон 2].[Минимум в столбце время просмотра (UTC)].&amp;[2021-07-09T01:01:26.12]"/>
            <x15:cachedUniqueName index="12111" name="[Диапазон 2].[Минимум в столбце время просмотра (UTC)].&amp;[2021-07-09T02:06:40.683333]"/>
            <x15:cachedUniqueName index="12112" name="[Диапазон 2].[Минимум в столбце время просмотра (UTC)].&amp;[2021-07-09T04:16:34.856667]"/>
            <x15:cachedUniqueName index="12113" name="[Диапазон 2].[Минимум в столбце время просмотра (UTC)].&amp;[2021-07-09T04:48:57.6]"/>
            <x15:cachedUniqueName index="12114" name="[Диапазон 2].[Минимум в столбце время просмотра (UTC)].&amp;[2021-07-09T05:28:48]"/>
            <x15:cachedUniqueName index="12115" name="[Диапазон 2].[Минимум в столбце время просмотра (UTC)].&amp;[2021-07-09T07:06:14.4]"/>
            <x15:cachedUniqueName index="12116" name="[Диапазон 2].[Минимум в столбце время просмотра (UTC)].&amp;[2021-07-09T10:29:16.8]"/>
            <x15:cachedUniqueName index="12117" name="[Диапазон 2].[Минимум в столбце время просмотра (UTC)].&amp;[2021-07-09T12:07:15.636667]"/>
            <x15:cachedUniqueName index="12118" name="[Диапазон 2].[Минимум в столбце время просмотра (UTC)].&amp;[2021-07-09T13:22:59.323333]"/>
            <x15:cachedUniqueName index="12119" name="[Диапазон 2].[Минимум в столбце время просмотра (UTC)].&amp;[2021-07-09T13:24:09.226667]"/>
            <x15:cachedUniqueName index="12120" name="[Диапазон 2].[Минимум в столбце время просмотра (UTC)].&amp;[2021-07-09T13:30:33.693333]"/>
            <x15:cachedUniqueName index="12121" name="[Диапазон 2].[Минимум в столбце время просмотра (UTC)].&amp;[2021-07-09T13:34:38.353333]"/>
            <x15:cachedUniqueName index="12122" name="[Диапазон 2].[Минимум в столбце время просмотра (UTC)].&amp;[2021-07-09T13:37:33.11]"/>
            <x15:cachedUniqueName index="12123" name="[Диапазон 2].[Минимум в столбце время просмотра (UTC)].&amp;[2021-07-09T13:39:52.916667]"/>
            <x15:cachedUniqueName index="12124" name="[Диапазон 2].[Минимум в столбце время просмотра (UTC)].&amp;[2021-07-09T13:41:37.77]"/>
            <x15:cachedUniqueName index="12125" name="[Диапазон 2].[Минимум в столбце время просмотра (UTC)].&amp;[2021-07-09T13:57:21.46]"/>
            <x15:cachedUniqueName index="12126" name="[Диапазон 2].[Минимум в столбце время просмотра (UTC)].&amp;[2021-07-09T14:19:29.616667]"/>
            <x15:cachedUniqueName index="12127" name="[Диапазон 2].[Минимум в столбце время просмотра (UTC)].&amp;[2021-07-09T14:20:39.516667]"/>
            <x15:cachedUniqueName index="12128" name="[Диапазон 2].[Минимум в столбце время просмотра (UTC)].&amp;[2021-07-09T14:27:38.936667]"/>
            <x15:cachedUniqueName index="12129" name="[Диапазон 2].[Минимум в столбце время просмотра (UTC)].&amp;[2021-07-09T14:38:08.063333]"/>
            <x15:cachedUniqueName index="12130" name="[Диапазон 2].[Минимум в столбце время просмотра (UTC)].&amp;[2021-07-09T14:41:37.77]"/>
            <x15:cachedUniqueName index="12131" name="[Диапазон 2].[Минимум в столбце время просмотра (UTC)].&amp;[2021-07-09T15:05:30.78]"/>
            <x15:cachedUniqueName index="12132" name="[Диапазон 2].[Минимум в столбце время просмотра (UTC)].&amp;[2021-07-09T15:18:54.663333]"/>
            <x15:cachedUniqueName index="12133" name="[Диапазон 2].[Минимум в столбце время просмотра (UTC)].&amp;[2021-07-09T15:23:34.276667]"/>
            <x15:cachedUniqueName index="12134" name="[Диапазон 2].[Минимум в столбце время просмотра (UTC)].&amp;[2021-07-09T15:24:00]"/>
            <x15:cachedUniqueName index="12135" name="[Диапазон 2].[Минимум в столбце время просмотра (UTC)].&amp;[2021-07-09T15:34:03.403333]"/>
            <x15:cachedUniqueName index="12136" name="[Диапазон 2].[Минимум в столбце время просмотра (UTC)].&amp;[2021-07-09T15:58:31.363333]"/>
            <x15:cachedUniqueName index="12137" name="[Диапазон 2].[Минимум в столбце время просмотра (UTC)].&amp;[2021-07-09T16:02:24]"/>
            <x15:cachedUniqueName index="12138" name="[Диапазон 2].[Минимум в столбце время просмотра (UTC)].&amp;[2021-07-09T16:14:50.003333]"/>
            <x15:cachedUniqueName index="12139" name="[Диапазон 2].[Минимум в столбце время просмотра (UTC)].&amp;[2021-07-09T16:15:24.956667]"/>
            <x15:cachedUniqueName index="12140" name="[Диапазон 2].[Минимум в столбце время просмотра (UTC)].&amp;[2021-07-09T16:29:23.79]"/>
            <x15:cachedUniqueName index="12141" name="[Диапазон 2].[Минимум в столбце время просмотра (UTC)].&amp;[2021-07-09T17:07:15.636667]"/>
            <x15:cachedUniqueName index="12142" name="[Диапазон 2].[Минимум в столбце время просмотра (UTC)].&amp;[2021-07-09T17:12:28.8]"/>
            <x15:cachedUniqueName index="12143" name="[Диапазон 2].[Минимум в столбце время просмотра (UTC)].&amp;[2021-07-09T17:19:29.616667]"/>
            <x15:cachedUniqueName index="12144" name="[Диапазон 2].[Минимум в столбце время просмотра (UTC)].&amp;[2021-07-09T17:21:14.47]"/>
            <x15:cachedUniqueName index="12145" name="[Диапазон 2].[Минимум в столбце время просмотра (UTC)].&amp;[2021-07-09T17:21:36]"/>
            <x15:cachedUniqueName index="12146" name="[Диапазон 2].[Минимум в столбце время просмотра (UTC)].&amp;[2021-07-09T17:21:49.42]"/>
            <x15:cachedUniqueName index="12147" name="[Диапазон 2].[Минимум в столбце время просмотра (UTC)].&amp;[2021-07-09T17:22:24.373333]"/>
            <x15:cachedUniqueName index="12148" name="[Диапазон 2].[Минимум в столбце время просмотра (UTC)].&amp;[2021-07-09T17:38:43.013333]"/>
            <x15:cachedUniqueName index="12149" name="[Диапазон 2].[Минимум в столбце время просмотра (UTC)].&amp;[2021-07-09T17:55:01.653333]"/>
            <x15:cachedUniqueName index="12150" name="[Диапазон 2].[Минимум в столбце время просмотра (UTC)].&amp;[2021-07-09T17:56:46.51]"/>
            <x15:cachedUniqueName index="12151" name="[Диапазон 2].[Минимум в столбце время просмотра (UTC)].&amp;[2021-07-09T17:58:31.363333]"/>
            <x15:cachedUniqueName index="12152" name="[Диапазон 2].[Минимум в столбце время просмотра (UTC)].&amp;[2021-07-09T18:09:00.49]"/>
            <x15:cachedUniqueName index="12153" name="[Диапазон 2].[Минимум в столбце время просмотра (UTC)].&amp;[2021-07-09T18:21:14.47]"/>
            <x15:cachedUniqueName index="12154" name="[Диапазон 2].[Минимум в столбце время просмотра (UTC)].&amp;[2021-07-09T18:27:03.983333]"/>
            <x15:cachedUniqueName index="12155" name="[Диапазон 2].[Минимум в столбце время просмотра (UTC)].&amp;[2021-07-09T18:39:17.966667]"/>
            <x15:cachedUniqueName index="12156" name="[Диапазон 2].[Минимум в столбце время просмотра (UTC)].&amp;[2021-07-09T18:41:02.82]"/>
            <x15:cachedUniqueName index="12157" name="[Диапазон 2].[Минимум в столбце время просмотра (UTC)].&amp;[2021-07-09T18:41:37.77]"/>
            <x15:cachedUniqueName index="12158" name="[Диапазон 2].[Минимум в столбце время просмотра (UTC)].&amp;[2021-07-09T18:43:22.626667]"/>
            <x15:cachedUniqueName index="12159" name="[Диапазон 2].[Минимум в столбце время просмотра (UTC)].&amp;[2021-07-09T19:24:09.226667]"/>
            <x15:cachedUniqueName index="12160" name="[Диапазон 2].[Минимум в столбце время просмотра (UTC)].&amp;[2021-07-09T19:30:33.693333]"/>
            <x15:cachedUniqueName index="12161" name="[Диапазон 2].[Минимум в столбце время просмотра (UTC)].&amp;[2021-07-09T19:35:48.256667]"/>
            <x15:cachedUniqueName index="12162" name="[Диапазон 2].[Минимум в столбце время просмотра (UTC)].&amp;[2021-07-09T19:42:12.723333]"/>
            <x15:cachedUniqueName index="12163" name="[Диапазон 2].[Минимум в столбце время просмотра (UTC)].&amp;[2021-07-09T19:59:06.316667]"/>
            <x15:cachedUniqueName index="12164" name="[Диапазон 2].[Минимум в столбце время просмотра (UTC)].&amp;[2021-07-09T20:07:15.636667]"/>
            <x15:cachedUniqueName index="12165" name="[Диапазон 2].[Минимум в столбце время просмотра (UTC)].&amp;[2021-07-09T20:17:44.76]"/>
            <x15:cachedUniqueName index="12166" name="[Диапазон 2].[Минимум в столбце время просмотра (UTC)].&amp;[2021-07-09T20:38:08.063333]"/>
            <x15:cachedUniqueName index="12167" name="[Диапазон 2].[Минимум в столбце время просмотра (UTC)].&amp;[2021-07-09T20:43:22.626667]"/>
            <x15:cachedUniqueName index="12168" name="[Диапазон 2].[Минимум в столбце время просмотра (UTC)].&amp;[2021-07-09T20:44:32.526667]"/>
            <x15:cachedUniqueName index="12169" name="[Диапазон 2].[Минимум в столбце время просмотра (UTC)].&amp;[2021-07-09T21:10:33.6]"/>
            <x15:cachedUniqueName index="12170" name="[Диапазон 2].[Минимум в столбце время просмотра (UTC)].&amp;[2021-07-09T21:13:05.15]"/>
            <x15:cachedUniqueName index="12171" name="[Диапазон 2].[Минимум в столбце время просмотра (UTC)].&amp;[2021-07-09T21:23:31.2]"/>
            <x15:cachedUniqueName index="12172" name="[Диапазон 2].[Минимум в столбце время просмотра (UTC)].&amp;[2021-07-09T21:24:09.226667]"/>
            <x15:cachedUniqueName index="12173" name="[Диапазон 2].[Минимум в столбце время просмотра (UTC)].&amp;[2021-07-09T21:43:22.626667]"/>
            <x15:cachedUniqueName index="12174" name="[Диапазон 2].[Минимум в столбце время просмотра (UTC)].&amp;[2021-07-09T22:00:51.17]"/>
            <x15:cachedUniqueName index="12175" name="[Диапазон 2].[Минимум в столбце время просмотра (UTC)].&amp;[2021-07-09T22:12:57.6]"/>
            <x15:cachedUniqueName index="12176" name="[Диапазон 2].[Минимум в столбце время просмотра (UTC)].&amp;[2021-07-09T22:15:59.906667]"/>
            <x15:cachedUniqueName index="12177" name="[Диапазон 2].[Минимум в столбце время просмотра (UTC)].&amp;[2021-07-09T22:33:28.45]"/>
            <x15:cachedUniqueName index="12178" name="[Диапазон 2].[Минимум в столбце время просмотра (UTC)].&amp;[2021-07-09T22:46:17.383333]"/>
            <x15:cachedUniqueName index="12179" name="[Диапазон 2].[Минимум в столбце время просмотра (UTC)].&amp;[2021-07-09T23:12:30.196667]"/>
            <x15:cachedUniqueName index="12180" name="[Диапазон 2].[Минимум в столбце время просмотра (UTC)].&amp;[2021-07-09T23:14:15.053333]"/>
            <x15:cachedUniqueName index="12181" name="[Диапазон 2].[Минимум в столбце время просмотра (UTC)].&amp;[2021-07-10T00:09:45.37]"/>
            <x15:cachedUniqueName index="12182" name="[Диапазон 2].[Минимум в столбце время просмотра (UTC)].&amp;[2021-07-10T00:41:18.59]"/>
            <x15:cachedUniqueName index="12183" name="[Диапазон 2].[Минимум в столбце время просмотра (UTC)].&amp;[2021-07-10T00:48:02.236667]"/>
            <x15:cachedUniqueName index="12184" name="[Диапазон 2].[Минимум в столбце время просмотра (UTC)].&amp;[2021-07-10T01:07:27.486667]"/>
            <x15:cachedUniqueName index="12185" name="[Диапазон 2].[Минимум в столбце время просмотра (UTC)].&amp;[2021-07-10T02:52:41.85]"/>
            <x15:cachedUniqueName index="12186" name="[Диапазон 2].[Минимум в столбце время просмотра (UTC)].&amp;[2021-07-10T02:56:32.023333]"/>
            <x15:cachedUniqueName index="12187" name="[Диапазон 2].[Минимум в столбце время просмотра (UTC)].&amp;[2021-07-10T04:03:45.926667]"/>
            <x15:cachedUniqueName index="12188" name="[Диапазон 2].[Минимум в столбце время просмотра (UTC)].&amp;[2021-07-10T04:55:50.933333]"/>
            <x15:cachedUniqueName index="12189" name="[Диапазон 2].[Минимум в столбце время просмотра (UTC)].&amp;[2021-07-10T05:12:43.463333]"/>
            <x15:cachedUniqueName index="12190" name="[Диапазон 2].[Минимум в столбце время просмотра (UTC)].&amp;[2021-07-10T05:34:55.046667]"/>
            <x15:cachedUniqueName index="12191" name="[Диапазон 2].[Минимум в столбце время просмотра (UTC)].&amp;[2021-07-10T05:35:02.956667]"/>
            <x15:cachedUniqueName index="12192" name="[Диапазон 2].[Минимум в столбце время просмотра (UTC)].&amp;[2021-07-10T06:28:53.036667]"/>
            <x15:cachedUniqueName index="12193" name="[Диапазон 2].[Минимум в столбце время просмотра (UTC)].&amp;[2021-07-10T06:53:27.006667]"/>
            <x15:cachedUniqueName index="12194" name="[Диапазон 2].[Минимум в столбце время просмотра (UTC)].&amp;[2021-07-10T07:03:07.103333]"/>
            <x15:cachedUniqueName index="12195" name="[Диапазон 2].[Минимум в столбце время просмотра (UTC)].&amp;[2021-07-10T07:20:57.643333]"/>
            <x15:cachedUniqueName index="12196" name="[Диапазон 2].[Минимум в столбце время просмотра (UTC)].&amp;[2021-07-10T08:43:12]"/>
            <x15:cachedUniqueName index="12197" name="[Диапазон 2].[Минимум в столбце время просмотра (UTC)].&amp;[2021-07-10T09:52:39.873333]"/>
            <x15:cachedUniqueName index="12198" name="[Диапазон 2].[Минимум в столбце время просмотра (UTC)].&amp;[2021-07-10T09:53:16.8]"/>
            <x15:cachedUniqueName index="12199" name="[Диапазон 2].[Минимум в столбце время просмотра (UTC)].&amp;[2021-07-10T10:12:23.796667]"/>
            <x15:cachedUniqueName index="12200" name="[Диапазон 2].[Минимум в столбце время просмотра (UTC)].&amp;[2021-07-10T10:20:09.6]"/>
            <x15:cachedUniqueName index="12201" name="[Диапазон 2].[Минимум в столбце время просмотра (UTC)].&amp;[2021-07-10T10:49:12.14]"/>
            <x15:cachedUniqueName index="12202" name="[Диапазон 2].[Минимум в столбце время просмотра (UTC)].&amp;[2021-07-10T10:49:47.09]"/>
            <x15:cachedUniqueName index="12203" name="[Диапазон 2].[Минимум в столбце время просмотра (UTC)].&amp;[2021-07-10T10:50:35.176667]"/>
            <x15:cachedUniqueName index="12204" name="[Диапазон 2].[Минимум в столбце время просмотра (UTC)].&amp;[2021-07-10T11:48:37.186667]"/>
            <x15:cachedUniqueName index="12205" name="[Диапазон 2].[Минимум в столбце время просмотра (UTC)].&amp;[2021-07-10T11:51:08.686667]"/>
            <x15:cachedUniqueName index="12206" name="[Диапазон 2].[Минимум в столбце время просмотра (UTC)].&amp;[2021-07-10T12:34:33.843333]"/>
            <x15:cachedUniqueName index="12207" name="[Диапазон 2].[Минимум в столбце время просмотра (UTC)].&amp;[2021-07-10T12:36:29.863333]"/>
            <x15:cachedUniqueName index="12208" name="[Диапазон 2].[Минимум в столбце время просмотра (UTC)].&amp;[2021-07-10T12:50:31]"/>
            <x15:cachedUniqueName index="12209" name="[Диапазон 2].[Минимум в столбце время просмотра (UTC)].&amp;[2021-07-10T13:07:05.073333]"/>
            <x15:cachedUniqueName index="12210" name="[Диапазон 2].[Минимум в столбце время просмотра (UTC)].&amp;[2021-07-10T13:08:13.63]"/>
            <x15:cachedUniqueName index="12211" name="[Диапазон 2].[Минимум в столбце время просмотра (UTC)].&amp;[2021-07-10T13:22:59.323333]"/>
            <x15:cachedUniqueName index="12212" name="[Диапазон 2].[Минимум в столбце время просмотра (UTC)].&amp;[2021-07-10T13:50:56.993333]"/>
            <x15:cachedUniqueName index="12213" name="[Диапазон 2].[Минимум в столбце время просмотра (UTC)].&amp;[2021-07-10T13:51:31.946667]"/>
            <x15:cachedUniqueName index="12214" name="[Диапазон 2].[Минимум в столбце время просмотра (UTC)].&amp;[2021-07-10T13:55:36.606667]"/>
            <x15:cachedUniqueName index="12215" name="[Диапазон 2].[Минимум в столбце время просмотра (UTC)].&amp;[2021-07-10T14:31:03.996667]"/>
            <x15:cachedUniqueName index="12216" name="[Диапазон 2].[Минимум в столбце время просмотра (UTC)].&amp;[2021-07-10T14:46:17.383333]"/>
            <x15:cachedUniqueName index="12217" name="[Диапазон 2].[Минимум в столбце время просмотра (UTC)].&amp;[2021-07-10T14:49:34.09]"/>
            <x15:cachedUniqueName index="12218" name="[Диапазон 2].[Минимум в столбце время просмотра (UTC)].&amp;[2021-07-10T14:57:21.46]"/>
            <x15:cachedUniqueName index="12219" name="[Диапазон 2].[Минимум в столбце время просмотра (UTC)].&amp;[2021-07-10T15:04:19.2]"/>
            <x15:cachedUniqueName index="12220" name="[Диапазон 2].[Минимум в столбце время просмотра (UTC)].&amp;[2021-07-10T15:04:55.83]"/>
            <x15:cachedUniqueName index="12221" name="[Диапазон 2].[Минимум в столбце время просмотра (UTC)].&amp;[2021-07-10T15:09:35.44]"/>
            <x15:cachedUniqueName index="12222" name="[Диапазон 2].[Минимум в столбце время просмотра (UTC)].&amp;[2021-07-10T15:14:15.053333]"/>
            <x15:cachedUniqueName index="12223" name="[Диапазон 2].[Минимум в столбце время просмотра (UTC)].&amp;[2021-07-10T15:34:03.403333]"/>
            <x15:cachedUniqueName index="12224" name="[Диапазон 2].[Минимум в столбце время просмотра (UTC)].&amp;[2021-07-10T15:35:13.306667]"/>
            <x15:cachedUniqueName index="12225" name="[Диапазон 2].[Минимум в столбце время просмотра (UTC)].&amp;[2021-07-10T15:37:33.11]"/>
            <x15:cachedUniqueName index="12226" name="[Диапазон 2].[Минимум в столбце время просмотра (UTC)].&amp;[2021-07-10T15:49:12.14]"/>
            <x15:cachedUniqueName index="12227" name="[Диапазон 2].[Минимум в столбце время просмотра (UTC)].&amp;[2021-07-10T15:49:47.09]"/>
            <x15:cachedUniqueName index="12228" name="[Диапазон 2].[Минимум в столбце время просмотра (UTC)].&amp;[2021-07-10T15:52:41.85]"/>
            <x15:cachedUniqueName index="12229" name="[Диапазон 2].[Минимум в столбце время просмотра (UTC)].&amp;[2021-07-10T16:00:16.216667]"/>
            <x15:cachedUniqueName index="12230" name="[Диапазон 2].[Минимум в столбце время просмотра (UTC)].&amp;[2021-07-10T16:01:26.12]"/>
            <x15:cachedUniqueName index="12231" name="[Диапазон 2].[Минимум в столбце время просмотра (UTC)].&amp;[2021-07-10T16:06:05.733333]"/>
            <x15:cachedUniqueName index="12232" name="[Диапазон 2].[Минимум в столбце время просмотра (UTC)].&amp;[2021-07-10T16:42:12.723333]"/>
            <x15:cachedUniqueName index="12233" name="[Диапазон 2].[Минимум в столбце время просмотра (UTC)].&amp;[2021-07-10T16:55:01.653333]"/>
            <x15:cachedUniqueName index="12234" name="[Диапазон 2].[Минимум в столбце время просмотра (UTC)].&amp;[2021-07-10T16:59:06.316667]"/>
            <x15:cachedUniqueName index="12235" name="[Диапазон 2].[Минимум в столбце время просмотра (UTC)].&amp;[2021-07-10T17:11:20.296667]"/>
            <x15:cachedUniqueName index="12236" name="[Диапазон 2].[Минимум в столбце время просмотра (UTC)].&amp;[2021-07-10T17:20:04.566667]"/>
            <x15:cachedUniqueName index="12237" name="[Диапазон 2].[Минимум в столбце время просмотра (UTC)].&amp;[2021-07-10T17:24:52.536667]"/>
            <x15:cachedUniqueName index="12238" name="[Диапазон 2].[Минимум в столбце время просмотра (UTC)].&amp;[2021-07-10T17:31:43.596667]"/>
            <x15:cachedUniqueName index="12239" name="[Диапазон 2].[Минимум в столбце время просмотра (UTC)].&amp;[2021-07-10T17:41:37.77]"/>
            <x15:cachedUniqueName index="12240" name="[Диапазон 2].[Минимум в столбце время просмотра (UTC)].&amp;[2021-07-10T17:51:31.946667]"/>
            <x15:cachedUniqueName index="12241" name="[Диапазон 2].[Минимум в столбце время просмотра (UTC)].&amp;[2021-07-10T17:59:06.316667]"/>
            <x15:cachedUniqueName index="12242" name="[Диапазон 2].[Минимум в столбце время просмотра (UTC)].&amp;[2021-07-10T18:10:45.343333]"/>
            <x15:cachedUniqueName index="12243" name="[Диапазон 2].[Минимум в столбце время просмотра (UTC)].&amp;[2021-07-10T18:19:29.616667]"/>
            <x15:cachedUniqueName index="12244" name="[Диапазон 2].[Минимум в столбце время просмотра (UTC)].&amp;[2021-07-10T18:28:13.886667]"/>
            <x15:cachedUniqueName index="12245" name="[Диапазон 2].[Минимум в столбце время просмотра (UTC)].&amp;[2021-07-10T18:37:33.11]"/>
            <x15:cachedUniqueName index="12246" name="[Диапазон 2].[Минимум в столбце время просмотра (UTC)].&amp;[2021-07-10T18:53:16.8]"/>
            <x15:cachedUniqueName index="12247" name="[Диапазон 2].[Минимум в столбце время просмотра (UTC)].&amp;[2021-07-10T18:55:08.523333]"/>
            <x15:cachedUniqueName index="12248" name="[Диапазон 2].[Минимум в столбце время просмотра (UTC)].&amp;[2021-07-10T19:25:54.083333]"/>
            <x15:cachedUniqueName index="12249" name="[Диапазон 2].[Минимум в столбце время просмотра (UTC)].&amp;[2021-07-10T19:51:31.536667]"/>
            <x15:cachedUniqueName index="12250" name="[Диапазон 2].[Минимум в столбце время просмотра (UTC)].&amp;[2021-07-10T20:20:04.566667]"/>
            <x15:cachedUniqueName index="12251" name="[Диапазон 2].[Минимум в столбце время просмотра (UTC)].&amp;[2021-07-10T20:28:50.18]"/>
            <x15:cachedUniqueName index="12252" name="[Диапазон 2].[Минимум в столбце время просмотра (UTC)].&amp;[2021-07-10T20:33:21.77]"/>
            <x15:cachedUniqueName index="12253" name="[Диапазон 2].[Минимум в столбце время просмотра (UTC)].&amp;[2021-07-10T20:52:41.85]"/>
            <x15:cachedUniqueName index="12254" name="[Диапазон 2].[Минимум в столбце время просмотра (UTC)].&amp;[2021-07-10T21:05:30.78]"/>
            <x15:cachedUniqueName index="12255" name="[Диапазон 2].[Минимум в столбце время просмотра (UTC)].&amp;[2021-07-10T21:13:13.346667]"/>
            <x15:cachedUniqueName index="12256" name="[Диапазон 2].[Минимум в столбце время просмотра (UTC)].&amp;[2021-07-10T21:17:09.81]"/>
            <x15:cachedUniqueName index="12257" name="[Диапазон 2].[Минимум в столбце время просмотра (UTC)].&amp;[2021-07-10T21:28:41.5]"/>
            <x15:cachedUniqueName index="12258" name="[Диапазон 2].[Минимум в столбце время просмотра (UTC)].&amp;[2021-07-10T21:39:17.966667]"/>
            <x15:cachedUniqueName index="12259" name="[Диапазон 2].[Минимум в столбце время просмотра (UTC)].&amp;[2021-07-10T21:40:27.866667]"/>
            <x15:cachedUniqueName index="12260" name="[Диапазон 2].[Минимум в столбце время просмотра (UTC)].&amp;[2021-07-10T22:02:01.073333]"/>
            <x15:cachedUniqueName index="12261" name="[Диапазон 2].[Минимум в столбце время просмотра (UTC)].&amp;[2021-07-10T22:37:51.823333]"/>
            <x15:cachedUniqueName index="12262" name="[Диапазон 2].[Минимум в столбце время просмотра (UTC)].&amp;[2021-07-10T22:46:17.383333]"/>
            <x15:cachedUniqueName index="12263" name="[Диапазон 2].[Минимум в столбце время просмотра (UTC)].&amp;[2021-07-10T22:53:51.75]"/>
            <x15:cachedUniqueName index="12264" name="[Диапазон 2].[Минимум в столбце время просмотра (UTC)].&amp;[2021-07-10T23:27:38.936667]"/>
            <x15:cachedUniqueName index="12265" name="[Диапазон 2].[Минимум в столбце время просмотра (UTC)].&amp;[2021-07-11T00:12:28.8]"/>
            <x15:cachedUniqueName index="12266" name="[Диапазон 2].[Минимум в столбце время просмотра (UTC)].&amp;[2021-07-11T00:34:48.346667]"/>
            <x15:cachedUniqueName index="12267" name="[Диапазон 2].[Минимум в столбце время просмотра (UTC)].&amp;[2021-07-11T00:54:50.726667]"/>
            <x15:cachedUniqueName index="12268" name="[Диапазон 2].[Минимум в столбце время просмотра (UTC)].&amp;[2021-07-11T01:17:09.81]"/>
            <x15:cachedUniqueName index="12269" name="[Диапазон 2].[Минимум в столбце время просмотра (UTC)].&amp;[2021-07-11T01:39:50.4]"/>
            <x15:cachedUniqueName index="12270" name="[Диапазон 2].[Минимум в столбце время просмотра (UTC)].&amp;[2021-07-11T02:18:31.19]"/>
            <x15:cachedUniqueName index="12271" name="[Диапазон 2].[Минимум в столбце время просмотра (UTC)].&amp;[2021-07-11T02:49:30.136667]"/>
            <x15:cachedUniqueName index="12272" name="[Диапазон 2].[Минимум в столбце время просмотра (UTC)].&amp;[2021-07-11T03:22:01.366667]"/>
            <x15:cachedUniqueName index="12273" name="[Диапазон 2].[Минимум в столбце время просмотра (UTC)].&amp;[2021-07-11T04:30:43.2]"/>
            <x15:cachedUniqueName index="12274" name="[Диапазон 2].[Минимум в столбце время просмотра (UTC)].&amp;[2021-07-11T05:10:13.166667]"/>
            <x15:cachedUniqueName index="12275" name="[Диапазон 2].[Минимум в столбце время просмотра (UTC)].&amp;[2021-07-11T05:44:21.96]"/>
            <x15:cachedUniqueName index="12276" name="[Диапазон 2].[Минимум в столбце время просмотра (UTC)].&amp;[2021-07-11T06:19:18.213333]"/>
            <x15:cachedUniqueName index="12277" name="[Диапазон 2].[Минимум в столбце время просмотра (UTC)].&amp;[2021-07-11T06:23:31.346667]"/>
            <x15:cachedUniqueName index="12278" name="[Диапазон 2].[Минимум в столбце время просмотра (UTC)].&amp;[2021-07-11T06:27:38.936667]"/>
            <x15:cachedUniqueName index="12279" name="[Диапазон 2].[Минимум в столбце время просмотра (UTC)].&amp;[2021-07-11T07:04:47.3]"/>
            <x15:cachedUniqueName index="12280" name="[Диапазон 2].[Минимум в столбце время просмотра (UTC)].&amp;[2021-07-11T09:00:27.356667]"/>
            <x15:cachedUniqueName index="12281" name="[Диапазон 2].[Минимум в столбце время просмотра (UTC)].&amp;[2021-07-11T09:18:43.2]"/>
            <x15:cachedUniqueName index="12282" name="[Диапазон 2].[Минимум в столбце время просмотра (UTC)].&amp;[2021-07-11T09:22:44.213333]"/>
            <x15:cachedUniqueName index="12283" name="[Диапазон 2].[Минимум в столбце время просмотра (UTC)].&amp;[2021-07-11T09:32:18.546667]"/>
            <x15:cachedUniqueName index="12284" name="[Диапазон 2].[Минимум в столбце время просмотра (UTC)].&amp;[2021-07-11T10:18:54.663333]"/>
            <x15:cachedUniqueName index="12285" name="[Диапазон 2].[Минимум в столбце время просмотра (UTC)].&amp;[2021-07-11T10:19:57.326667]"/>
            <x15:cachedUniqueName index="12286" name="[Диапазон 2].[Минимум в столбце время просмотра (UTC)].&amp;[2021-07-11T10:29:16.8]"/>
            <x15:cachedUniqueName index="12287" name="[Диапазон 2].[Минимум в столбце время просмотра (UTC)].&amp;[2021-07-11T12:15:11.013333]"/>
            <x15:cachedUniqueName index="12288" name="[Диапазон 2].[Минимум в столбце время просмотра (UTC)].&amp;[2021-07-11T12:18:19.713333]"/>
            <x15:cachedUniqueName index="12289" name="[Диапазон 2].[Минимум в столбце время просмотра (UTC)].&amp;[2021-07-11T12:21:30.713333]"/>
            <x15:cachedUniqueName index="12290" name="[Диапазон 2].[Минимум в столбце время просмотра (UTC)].&amp;[2021-07-11T12:44:58.763333]"/>
            <x15:cachedUniqueName index="12291" name="[Диапазон 2].[Минимум в столбце время просмотра (UTC)].&amp;[2021-07-11T13:36:58.096667]"/>
            <x15:cachedUniqueName index="12292" name="[Диапазон 2].[Минимум в столбце время просмотра (UTC)].&amp;[2021-07-11T13:43:57.576667]"/>
            <x15:cachedUniqueName index="12293" name="[Диапазон 2].[Минимум в столбце время просмотра (UTC)].&amp;[2021-07-11T13:50:22.043333]"/>
            <x15:cachedUniqueName index="12294" name="[Диапазон 2].[Минимум в столбце время просмотра (UTC)].&amp;[2021-07-11T14:09:35.44]"/>
            <x15:cachedUniqueName index="12295" name="[Диапазон 2].[Минимум в столбце время просмотра (UTC)].&amp;[2021-07-11T14:56:46.51]"/>
            <x15:cachedUniqueName index="12296" name="[Диапазон 2].[Минимум в столбце время просмотра (UTC)].&amp;[2021-07-11T15:07:15.636667]"/>
            <x15:cachedUniqueName index="12297" name="[Диапазон 2].[Минимум в столбце время просмотра (UTC)].&amp;[2021-07-11T15:34:03.403333]"/>
            <x15:cachedUniqueName index="12298" name="[Диапазон 2].[Минимум в столбце время просмотра (UTC)].&amp;[2021-07-11T15:40:48]"/>
            <x15:cachedUniqueName index="12299" name="[Диапазон 2].[Минимум в столбце время просмотра (UTC)].&amp;[2021-07-11T15:47:26.753333]"/>
            <x15:cachedUniqueName index="12300" name="[Диапазон 2].[Минимум в столбце время просмотра (UTC)].&amp;[2021-07-11T15:53:16.8]"/>
            <x15:cachedUniqueName index="12301" name="[Диапазон 2].[Минимум в столбце время просмотра (UTC)].&amp;[2021-07-11T15:57:21.46]"/>
            <x15:cachedUniqueName index="12302" name="[Диапазон 2].[Минимум в столбце время просмотра (UTC)].&amp;[2021-07-11T16:21:49.42]"/>
            <x15:cachedUniqueName index="12303" name="[Диапазон 2].[Минимум в столбце время просмотра (UTC)].&amp;[2021-07-11T16:37:33.11]"/>
            <x15:cachedUniqueName index="12304" name="[Диапазон 2].[Минимум в столбце время просмотра (UTC)].&amp;[2021-07-11T16:38:08.063333]"/>
            <x15:cachedUniqueName index="12305" name="[Диапазон 2].[Минимум в столбце время просмотра (UTC)].&amp;[2021-07-11T16:41:02.82]"/>
            <x15:cachedUniqueName index="12306" name="[Диапазон 2].[Минимум в столбце время просмотра (UTC)].&amp;[2021-07-11T17:15:59.906667]"/>
            <x15:cachedUniqueName index="12307" name="[Диапазон 2].[Минимум в столбце время просмотра (UTC)].&amp;[2021-07-11T17:17:09.81]"/>
            <x15:cachedUniqueName index="12308" name="[Диапазон 2].[Минимум в столбце время просмотра (UTC)].&amp;[2021-07-11T17:45:42.43]"/>
            <x15:cachedUniqueName index="12309" name="[Диапазон 2].[Минимум в столбце время просмотра (UTC)].&amp;[2021-07-11T17:59:41.266667]"/>
            <x15:cachedUniqueName index="12310" name="[Диапазон 2].[Минимум в столбце время просмотра (UTC)].&amp;[2021-07-11T18:04:20.876667]"/>
            <x15:cachedUniqueName index="12311" name="[Диапазон 2].[Минимум в столбце время просмотра (UTC)].&amp;[2021-07-11T18:18:19.713333]"/>
            <x15:cachedUniqueName index="12312" name="[Диапазон 2].[Минимум в столбце время просмотра (UTC)].&amp;[2021-07-11T18:31:14.106667]"/>
            <x15:cachedUniqueName index="12313" name="[Диапазон 2].[Минимум в столбце время просмотра (UTC)].&amp;[2021-07-11T18:34:08.133333]"/>
            <x15:cachedUniqueName index="12314" name="[Диапазон 2].[Минимум в столбце время просмотра (UTC)].&amp;[2021-07-11T18:39:17.966667]"/>
            <x15:cachedUniqueName index="12315" name="[Диапазон 2].[Минимум в столбце время просмотра (UTC)].&amp;[2021-07-11T19:10:45.343333]"/>
            <x15:cachedUniqueName index="12316" name="[Диапазон 2].[Минимум в столбце время просмотра (UTC)].&amp;[2021-07-11T19:20:39.516667]"/>
            <x15:cachedUniqueName index="12317" name="[Диапазон 2].[Минимум в столбце время просмотра (UTC)].&amp;[2021-07-11T19:42:12.723333]"/>
            <x15:cachedUniqueName index="12318" name="[Диапазон 2].[Минимум в столбце время просмотра (UTC)].&amp;[2021-07-11T19:55:40.8]"/>
            <x15:cachedUniqueName index="12319" name="[Диапазон 2].[Минимум в столбце время просмотра (UTC)].&amp;[2021-07-11T20:10:46.456667]"/>
            <x15:cachedUniqueName index="12320" name="[Диапазон 2].[Минимум в столбце время просмотра (UTC)].&amp;[2021-07-11T20:27:38.936667]"/>
            <x15:cachedUniqueName index="12321" name="[Диапазон 2].[Минимум в столбце время просмотра (UTC)].&amp;[2021-07-11T20:36:23.206667]"/>
            <x15:cachedUniqueName index="12322" name="[Диапазон 2].[Минимум в столбце время просмотра (UTC)].&amp;[2021-07-11T20:43:22.626667]"/>
            <x15:cachedUniqueName index="12323" name="[Диапазон 2].[Минимум в столбце время просмотра (UTC)].&amp;[2021-07-11T21:42:47.673333]"/>
            <x15:cachedUniqueName index="12324" name="[Диапазон 2].[Минимум в столбце время просмотра (UTC)].&amp;[2021-07-11T21:56:46.51]"/>
            <x15:cachedUniqueName index="12325" name="[Диапазон 2].[Минимум в столбце время просмотра (UTC)].&amp;[2021-07-11T22:02:24]"/>
            <x15:cachedUniqueName index="12326" name="[Диапазон 2].[Минимум в столбце время просмотра (UTC)].&amp;[2021-07-11T22:13:40.1]"/>
            <x15:cachedUniqueName index="12327" name="[Диапазон 2].[Минимум в столбце время просмотра (UTC)].&amp;[2021-07-11T22:20:03.92]"/>
            <x15:cachedUniqueName index="12328" name="[Диапазон 2].[Минимум в столбце время просмотра (UTC)].&amp;[2021-07-11T22:27:38.936667]"/>
            <x15:cachedUniqueName index="12329" name="[Диапазон 2].[Минимум в столбце время просмотра (UTC)].&amp;[2021-07-11T23:34:54.386667]"/>
            <x15:cachedUniqueName index="12330" name="[Диапазон 2].[Минимум в столбце время просмотра (UTC)].&amp;[2021-07-11T23:49:50.9]"/>
            <x15:cachedUniqueName index="12331" name="[Диапазон 2].[Минимум в столбце время просмотра (UTC)].&amp;[2021-07-12T00:05:30.78]"/>
            <x15:cachedUniqueName index="12332" name="[Диапазон 2].[Минимум в столбце время просмотра (UTC)].&amp;[2021-07-12T00:39:52.916667]"/>
            <x15:cachedUniqueName index="12333" name="[Диапазон 2].[Минимум в столбце время просмотра (UTC)].&amp;[2021-07-12T01:36:58.16]"/>
            <x15:cachedUniqueName index="12334" name="[Диапазон 2].[Минимум в столбце время просмотра (UTC)].&amp;[2021-07-12T03:38:52.8]"/>
            <x15:cachedUniqueName index="12335" name="[Диапазон 2].[Минимум в столбце время просмотра (UTC)].&amp;[2021-07-12T07:19:40.8]"/>
            <x15:cachedUniqueName index="12336" name="[Диапазон 2].[Минимум в столбце время просмотра (UTC)].&amp;[2021-07-12T08:04:55.83]"/>
            <x15:cachedUniqueName index="12337" name="[Диапазон 2].[Минимум в столбце время просмотра (UTC)].&amp;[2021-07-12T08:15:59.906667]"/>
            <x15:cachedUniqueName index="12338" name="[Диапазон 2].[Минимум в столбце время просмотра (UTC)].&amp;[2021-07-12T10:56:11.556667]"/>
            <x15:cachedUniqueName index="12339" name="[Диапазон 2].[Минимум в столбце время просмотра (UTC)].&amp;[2021-07-12T11:21:49.42]"/>
            <x15:cachedUniqueName index="12340" name="[Диапазон 2].[Минимум в столбце время просмотра (UTC)].&amp;[2021-07-12T13:09:00.49]"/>
            <x15:cachedUniqueName index="12341" name="[Диапазон 2].[Минимум в столбце время просмотра (UTC)].&amp;[2021-07-12T13:10:45.343333]"/>
            <x15:cachedUniqueName index="12342" name="[Диапазон 2].[Минимум в столбце время просмотра (UTC)].&amp;[2021-07-12T13:39:52.916667]"/>
            <x15:cachedUniqueName index="12343" name="[Диапазон 2].[Минимум в столбце время просмотра (UTC)].&amp;[2021-07-12T13:51:31.946667]"/>
            <x15:cachedUniqueName index="12344" name="[Диапазон 2].[Минимум в столбце время просмотра (UTC)].&amp;[2021-07-12T14:37:33.11]"/>
            <x15:cachedUniqueName index="12345" name="[Диапазон 2].[Минимум в столбце время просмотра (UTC)].&amp;[2021-07-12T15:16:34.856667]"/>
            <x15:cachedUniqueName index="12346" name="[Диапазон 2].[Минимум в столбце время просмотра (UTC)].&amp;[2021-07-12T15:25:19.13]"/>
            <x15:cachedUniqueName index="12347" name="[Диапазон 2].[Минимум в столбце время просмотра (UTC)].&amp;[2021-07-12T16:10:10.393333]"/>
            <x15:cachedUniqueName index="12348" name="[Диапазон 2].[Минимум в столбце время просмотра (UTC)].&amp;[2021-07-12T16:21:14.47]"/>
            <x15:cachedUniqueName index="12349" name="[Диапазон 2].[Минимум в столбце время просмотра (UTC)].&amp;[2021-07-12T16:29:23.79]"/>
            <x15:cachedUniqueName index="12350" name="[Диапазон 2].[Минимум в столбце время просмотра (UTC)].&amp;[2021-07-12T16:40:27.866667]"/>
            <x15:cachedUniqueName index="12351" name="[Диапазон 2].[Минимум в столбце время просмотра (UTC)].&amp;[2021-07-12T17:50:22.043333]"/>
            <x15:cachedUniqueName index="12352" name="[Диапазон 2].[Минимум в столбце время просмотра (UTC)].&amp;[2021-07-12T18:08:25.536667]"/>
            <x15:cachedUniqueName index="12353" name="[Диапазон 2].[Минимум в столбце время просмотра (UTC)].&amp;[2021-07-12T18:09:00.49]"/>
            <x15:cachedUniqueName index="12354" name="[Диапазон 2].[Минимум в столбце время просмотра (UTC)].&amp;[2021-07-12T18:17:44.76]"/>
            <x15:cachedUniqueName index="12355" name="[Диапазон 2].[Минимум в столбце время просмотра (UTC)].&amp;[2021-07-12T18:19:29.616667]"/>
            <x15:cachedUniqueName index="12356" name="[Диапазон 2].[Минимум в столбце время просмотра (UTC)].&amp;[2021-07-12T18:28:13.886667]"/>
            <x15:cachedUniqueName index="12357" name="[Диапазон 2].[Минимум в столбце время просмотра (UTC)].&amp;[2021-07-12T18:29:23.79]"/>
            <x15:cachedUniqueName index="12358" name="[Диапазон 2].[Минимум в столбце время просмотра (UTC)].&amp;[2021-07-12T18:35:13.306667]"/>
            <x15:cachedUniqueName index="12359" name="[Диапазон 2].[Минимум в столбце время просмотра (UTC)].&amp;[2021-07-12T18:53:16.8]"/>
            <x15:cachedUniqueName index="12360" name="[Диапазон 2].[Минимум в столбце время просмотра (UTC)].&amp;[2021-07-12T18:56:46.51]"/>
            <x15:cachedUniqueName index="12361" name="[Диапазон 2].[Минимум в столбце время просмотра (UTC)].&amp;[2021-07-12T19:00:16.216667]"/>
            <x15:cachedUniqueName index="12362" name="[Диапазон 2].[Минимум в столбце время просмотра (UTC)].&amp;[2021-07-12T19:01:26.12]"/>
            <x15:cachedUniqueName index="12363" name="[Диапазон 2].[Минимум в столбце время просмотра (UTC)].&amp;[2021-07-12T19:17:09.81]"/>
            <x15:cachedUniqueName index="12364" name="[Диапазон 2].[Минимум в столбце время просмотра (UTC)].&amp;[2021-07-12T19:51:31.946667]"/>
            <x15:cachedUniqueName index="12365" name="[Диапазон 2].[Минимум в столбце время просмотра (UTC)].&amp;[2021-07-12T19:59:41.266667]"/>
            <x15:cachedUniqueName index="12366" name="[Диапазон 2].[Минимум в столбце время просмотра (UTC)].&amp;[2021-07-12T20:01:26.12]"/>
            <x15:cachedUniqueName index="12367" name="[Диапазон 2].[Минимум в столбце время просмотра (UTC)].&amp;[2021-07-12T20:15:24.956667]"/>
            <x15:cachedUniqueName index="12368" name="[Диапазон 2].[Минимум в столбце время просмотра (UTC)].&amp;[2021-07-12T20:29:23.79]"/>
            <x15:cachedUniqueName index="12369" name="[Диапазон 2].[Минимум в столбце время просмотра (UTC)].&amp;[2021-07-12T20:39:17.966667]"/>
            <x15:cachedUniqueName index="12370" name="[Диапазон 2].[Минимум в столбце время просмотра (UTC)].&amp;[2021-07-12T21:08:09.6]"/>
            <x15:cachedUniqueName index="12371" name="[Диапазон 2].[Минимум в столбце время просмотра (UTC)].&amp;[2021-07-12T21:27:38.936667]"/>
            <x15:cachedUniqueName index="12372" name="[Диапазон 2].[Минимум в столбце время просмотра (UTC)].&amp;[2021-07-12T21:41:02.82]"/>
            <x15:cachedUniqueName index="12373" name="[Диапазон 2].[Минимум в столбце время просмотра (UTC)].&amp;[2021-07-12T21:45:42.43]"/>
            <x15:cachedUniqueName index="12374" name="[Диапазон 2].[Минимум в столбце время просмотра (UTC)].&amp;[2021-07-12T21:48:37.186667]"/>
            <x15:cachedUniqueName index="12375" name="[Диапазон 2].[Минимум в столбце время просмотра (UTC)].&amp;[2021-07-12T21:59:31.2]"/>
            <x15:cachedUniqueName index="12376" name="[Диапазон 2].[Минимум в столбце время просмотра (UTC)].&amp;[2021-07-12T23:39:17.966667]"/>
            <x15:cachedUniqueName index="12377" name="[Диапазон 2].[Минимум в столбце время просмотра (UTC)].&amp;[2021-07-13T00:18:54.663333]"/>
            <x15:cachedUniqueName index="12378" name="[Диапазон 2].[Минимум в столбце время просмотра (UTC)].&amp;[2021-07-13T00:26:29.033333]"/>
            <x15:cachedUniqueName index="12379" name="[Диапазон 2].[Минимум в столбце время просмотра (UTC)].&amp;[2021-07-13T01:13:26.4]"/>
            <x15:cachedUniqueName index="12380" name="[Диапазон 2].[Минимум в столбце время просмотра (UTC)].&amp;[2021-07-13T09:36:23.206667]"/>
            <x15:cachedUniqueName index="12381" name="[Диапазон 2].[Минимум в столбце время просмотра (UTC)].&amp;[2021-07-13T11:56:11.556667]"/>
            <x15:cachedUniqueName index="12382" name="[Диапазон 2].[Минимум в столбце время просмотра (UTC)].&amp;[2021-07-13T12:31:43.596667]"/>
            <x15:cachedUniqueName index="12383" name="[Диапазон 2].[Минимум в столбце время просмотра (UTC)].&amp;[2021-07-13T13:18:54.663333]"/>
            <x15:cachedUniqueName index="12384" name="[Диапазон 2].[Минимум в столбце время просмотра (UTC)].&amp;[2021-07-13T13:45:07.48]"/>
            <x15:cachedUniqueName index="12385" name="[Диапазон 2].[Минимум в столбце время просмотра (UTC)].&amp;[2021-07-13T13:52:06.896667]"/>
            <x15:cachedUniqueName index="12386" name="[Диапазон 2].[Минимум в столбце время просмотра (UTC)].&amp;[2021-07-13T13:57:21.46]"/>
            <x15:cachedUniqueName index="12387" name="[Диапазон 2].[Минимум в столбце время просмотра (UTC)].&amp;[2021-07-13T14:21:49.42]"/>
            <x15:cachedUniqueName index="12388" name="[Диапазон 2].[Минимум в столбце время просмотра (UTC)].&amp;[2021-07-13T14:44:32.526667]"/>
            <x15:cachedUniqueName index="12389" name="[Диапазон 2].[Минимум в столбце время просмотра (UTC)].&amp;[2021-07-13T14:49:12.14]"/>
            <x15:cachedUniqueName index="12390" name="[Диапазон 2].[Минимум в столбце время просмотра (UTC)].&amp;[2021-07-13T14:51:31.946667]"/>
            <x15:cachedUniqueName index="12391" name="[Диапазон 2].[Минимум в столбце время просмотра (UTC)].&amp;[2021-07-13T14:59:41.266667]"/>
            <x15:cachedUniqueName index="12392" name="[Диапазон 2].[Минимум в столбце время просмотра (UTC)].&amp;[2021-07-13T15:35:13.306667]"/>
            <x15:cachedUniqueName index="12393" name="[Диапазон 2].[Минимум в столбце время просмотра (UTC)].&amp;[2021-07-13T15:46:52.333333]"/>
            <x15:cachedUniqueName index="12394" name="[Диапазон 2].[Минимум в столбце время просмотра (UTC)].&amp;[2021-07-13T16:05:30.78]"/>
            <x15:cachedUniqueName index="12395" name="[Диапазон 2].[Минимум в столбце время просмотра (UTC)].&amp;[2021-07-13T16:07:50.586667]"/>
            <x15:cachedUniqueName index="12396" name="[Диапазон 2].[Минимум в столбце время просмотра (UTC)].&amp;[2021-07-13T16:10:10.393333]"/>
            <x15:cachedUniqueName index="12397" name="[Диапазон 2].[Минимум в столбце время просмотра (UTC)].&amp;[2021-07-13T16:54:26.703333]"/>
            <x15:cachedUniqueName index="12398" name="[Диапазон 2].[Минимум в столбце время просмотра (UTC)].&amp;[2021-07-13T16:58:31.363333]"/>
            <x15:cachedUniqueName index="12399" name="[Диапазон 2].[Минимум в столбце время просмотра (UTC)].&amp;[2021-07-13T17:03:10.976667]"/>
            <x15:cachedUniqueName index="12400" name="[Диапазон 2].[Минимум в столбце время просмотра (UTC)].&amp;[2021-07-13T17:13:05.15]"/>
            <x15:cachedUniqueName index="12401" name="[Диапазон 2].[Минимум в столбце время просмотра (UTC)].&amp;[2021-07-13T17:27:03.983333]"/>
            <x15:cachedUniqueName index="12402" name="[Диапазон 2].[Минимум в столбце время просмотра (UTC)].&amp;[2021-07-13T17:31:08.646667]"/>
            <x15:cachedUniqueName index="12403" name="[Диапазон 2].[Минимум в столбце время просмотра (UTC)].&amp;[2021-07-13T17:35:48.256667]"/>
            <x15:cachedUniqueName index="12404" name="[Диапазон 2].[Минимум в столбце время просмотра (UTC)].&amp;[2021-07-13T17:36:58.16]"/>
            <x15:cachedUniqueName index="12405" name="[Диапазон 2].[Минимум в столбце время просмотра (UTC)].&amp;[2021-07-13T17:59:06.316667]"/>
            <x15:cachedUniqueName index="12406" name="[Диапазон 2].[Минимум в столбце время просмотра (UTC)].&amp;[2021-07-13T18:01:26.12]"/>
            <x15:cachedUniqueName index="12407" name="[Диапазон 2].[Минимум в столбце время просмотра (UTC)].&amp;[2021-07-13T18:32:18.546667]"/>
            <x15:cachedUniqueName index="12408" name="[Диапазон 2].[Минимум в столбце время просмотра (UTC)].&amp;[2021-07-13T18:39:52.916667]"/>
            <x15:cachedUniqueName index="12409" name="[Диапазон 2].[Минимум в столбце время просмотра (UTC)].&amp;[2021-07-13T18:46:17.383333]"/>
            <x15:cachedUniqueName index="12410" name="[Диапазон 2].[Минимум в столбце время просмотра (UTC)].&amp;[2021-07-13T19:12:30.196667]"/>
            <x15:cachedUniqueName index="12411" name="[Диапазон 2].[Минимум в столбце время просмотра (UTC)].&amp;[2021-07-13T19:16:34.856667]"/>
            <x15:cachedUniqueName index="12412" name="[Диапазон 2].[Минимум в столбце время просмотра (UTC)].&amp;[2021-07-13T19:20:39.516667]"/>
            <x15:cachedUniqueName index="12413" name="[Диапазон 2].[Минимум в столбце время просмотра (UTC)].&amp;[2021-07-13T19:29:23.79]"/>
            <x15:cachedUniqueName index="12414" name="[Диапазон 2].[Минимум в столбце время просмотра (UTC)].&amp;[2021-07-13T19:43:57.576667]"/>
            <x15:cachedUniqueName index="12415" name="[Диапазон 2].[Минимум в столбце время просмотра (UTC)].&amp;[2021-07-13T20:30:14.4]"/>
            <x15:cachedUniqueName index="12416" name="[Диапазон 2].[Минимум в столбце время просмотра (UTC)].&amp;[2021-07-13T21:03:10.976667]"/>
            <x15:cachedUniqueName index="12417" name="[Диапазон 2].[Минимум в столбце время просмотра (UTC)].&amp;[2021-07-13T23:06:40.683333]"/>
            <x15:cachedUniqueName index="12418" name="[Диапазон 2].[Минимум в столбце время просмотра (UTC)].&amp;[2021-07-14T00:05:30.78]"/>
            <x15:cachedUniqueName index="12419" name="[Диапазон 2].[Минимум в столбце время просмотра (UTC)].&amp;[2021-07-14T01:17:09.81]"/>
            <x15:cachedUniqueName index="12420" name="[Диапазон 2].[Минимум в столбце время просмотра (UTC)].&amp;[2021-07-14T02:14:24]"/>
            <x15:cachedUniqueName index="12421" name="[Диапазон 2].[Минимум в столбце время просмотра (UTC)].&amp;[2021-07-14T08:50:56.993333]"/>
            <x15:cachedUniqueName index="12422" name="[Диапазон 2].[Минимум в столбце время просмотра (UTC)].&amp;[2021-07-14T09:46:52.333333]"/>
            <x15:cachedUniqueName index="12423" name="[Диапазон 2].[Минимум в столбце время просмотра (UTC)].&amp;[2021-07-14T10:18:54.663333]"/>
            <x15:cachedUniqueName index="12424" name="[Диапазон 2].[Минимум в столбце время просмотра (UTC)].&amp;[2021-07-14T10:35:48.256667]"/>
            <x15:cachedUniqueName index="12425" name="[Диапазон 2].[Минимум в столбце время просмотра (UTC)].&amp;[2021-07-14T10:53:51.75]"/>
            <x15:cachedUniqueName index="12426" name="[Диапазон 2].[Минимум в столбце время просмотра (UTC)].&amp;[2021-07-14T11:18:19.713333]"/>
            <x15:cachedUniqueName index="12427" name="[Диапазон 2].[Минимум в столбце время просмотра (UTC)].&amp;[2021-07-14T11:30:33.693333]"/>
            <x15:cachedUniqueName index="12428" name="[Диапазон 2].[Минимум в столбце время просмотра (UTC)].&amp;[2021-07-14T11:48:02.236667]"/>
            <x15:cachedUniqueName index="12429" name="[Диапазон 2].[Минимум в столбце время просмотра (UTC)].&amp;[2021-07-14T13:39:17.966667]"/>
            <x15:cachedUniqueName index="12430" name="[Диапазон 2].[Минимум в столбце время просмотра (UTC)].&amp;[2021-07-14T14:04:20.876667]"/>
            <x15:cachedUniqueName index="12431" name="[Диапазон 2].[Минимум в столбце время просмотра (UTC)].&amp;[2021-07-14T14:38:08.063333]"/>
            <x15:cachedUniqueName index="12432" name="[Диапазон 2].[Минимум в столбце время просмотра (UTC)].&amp;[2021-07-14T14:44:32.526667]"/>
            <x15:cachedUniqueName index="12433" name="[Диапазон 2].[Минимум в столбце время просмотра (UTC)].&amp;[2021-07-14T15:07:15.636667]"/>
            <x15:cachedUniqueName index="12434" name="[Диапазон 2].[Минимум в столбце время просмотра (UTC)].&amp;[2021-07-14T15:23:34.276667]"/>
            <x15:cachedUniqueName index="12435" name="[Диапазон 2].[Минимум в столбце время просмотра (UTC)].&amp;[2021-07-14T15:25:19.13]"/>
            <x15:cachedUniqueName index="12436" name="[Диапазон 2].[Минимум в столбце время просмотра (UTC)].&amp;[2021-07-14T15:42:47.673333]"/>
            <x15:cachedUniqueName index="12437" name="[Диапазон 2].[Минимум в столбце время просмотра (UTC)].&amp;[2021-07-14T16:06:40.683333]"/>
            <x15:cachedUniqueName index="12438" name="[Диапазон 2].[Минимум в столбце время просмотра (UTC)].&amp;[2021-07-14T16:07:50.586667]"/>
            <x15:cachedUniqueName index="12439" name="[Диапазон 2].[Минимум в столбце время просмотра (UTC)].&amp;[2021-07-14T16:21:49.42]"/>
            <x15:cachedUniqueName index="12440" name="[Диапазон 2].[Минимум в столбце время просмотра (UTC)].&amp;[2021-07-14T16:29:58.743333]"/>
            <x15:cachedUniqueName index="12441" name="[Диапазон 2].[Минимум в столбце время просмотра (UTC)].&amp;[2021-07-14T16:34:38.353333]"/>
            <x15:cachedUniqueName index="12442" name="[Диапазон 2].[Минимум в столбце время просмотра (UTC)].&amp;[2021-07-14T16:37:33.11]"/>
            <x15:cachedUniqueName index="12443" name="[Диапазон 2].[Минимум в столбце время просмотра (UTC)].&amp;[2021-07-14T16:45:07.48]"/>
            <x15:cachedUniqueName index="12444" name="[Диапазон 2].[Минимум в столбце время просмотра (UTC)].&amp;[2021-07-14T17:09:00.49]"/>
            <x15:cachedUniqueName index="12445" name="[Диапазон 2].[Минимум в столбце время просмотра (UTC)].&amp;[2021-07-14T17:28:13.886667]"/>
            <x15:cachedUniqueName index="12446" name="[Диапазон 2].[Минимум в столбце время просмотра (UTC)].&amp;[2021-07-14T17:33:28.45]"/>
            <x15:cachedUniqueName index="12447" name="[Диапазон 2].[Минимум в столбце время просмотра (UTC)].&amp;[2021-07-14T17:59:06.316667]"/>
            <x15:cachedUniqueName index="12448" name="[Диапазон 2].[Минимум в столбце время просмотра (UTC)].&amp;[2021-07-14T18:04:20.876667]"/>
            <x15:cachedUniqueName index="12449" name="[Диапазон 2].[Минимум в столбце время просмотра (UTC)].&amp;[2021-07-14T18:27:03.983333]"/>
            <x15:cachedUniqueName index="12450" name="[Диапазон 2].[Минимум в столбце время просмотра (UTC)].&amp;[2021-07-14T18:57:56.413333]"/>
            <x15:cachedUniqueName index="12451" name="[Диапазон 2].[Минимум в столбце время просмотра (UTC)].&amp;[2021-07-14T19:19:29.616667]"/>
            <x15:cachedUniqueName index="12452" name="[Диапазон 2].[Минимум в столбце время просмотра (UTC)].&amp;[2021-07-14T19:24:09.226667]"/>
            <x15:cachedUniqueName index="12453" name="[Диапазон 2].[Минимум в столбце время просмотра (UTC)].&amp;[2021-07-14T19:44:32.526667]"/>
            <x15:cachedUniqueName index="12454" name="[Диапазон 2].[Минимум в столбце время просмотра (UTC)].&amp;[2021-07-14T19:53:16.8]"/>
            <x15:cachedUniqueName index="12455" name="[Диапазон 2].[Минимум в столбце время просмотра (UTC)].&amp;[2021-07-14T20:03:10.976667]"/>
            <x15:cachedUniqueName index="12456" name="[Диапазон 2].[Минимум в столбце время просмотра (UTC)].&amp;[2021-07-14T20:19:29.616667]"/>
            <x15:cachedUniqueName index="12457" name="[Диапазон 2].[Минимум в столбце время просмотра (UTC)].&amp;[2021-07-14T20:26:24]"/>
            <x15:cachedUniqueName index="12458" name="[Диапазон 2].[Минимум в столбце время просмотра (UTC)].&amp;[2021-07-14T20:29:58.743333]"/>
            <x15:cachedUniqueName index="12459" name="[Диапазон 2].[Минимум в столбце время просмотра (UTC)].&amp;[2021-07-14T20:55:36.606667]"/>
            <x15:cachedUniqueName index="12460" name="[Диапазон 2].[Минимум в столбце время просмотра (UTC)].&amp;[2021-07-14T21:05:30.78]"/>
            <x15:cachedUniqueName index="12461" name="[Диапазон 2].[Минимум в столбце время просмотра (UTC)].&amp;[2021-07-14T21:08:25.536667]"/>
            <x15:cachedUniqueName index="12462" name="[Диапазон 2].[Минимум в столбце время просмотра (UTC)].&amp;[2021-07-14T21:43:22.626667]"/>
            <x15:cachedUniqueName index="12463" name="[Диапазон 2].[Минимум в столбце время просмотра (UTC)].&amp;[2021-07-14T21:59:06.316667]"/>
            <x15:cachedUniqueName index="12464" name="[Диапазон 2].[Минимум в столбце время просмотра (UTC)].&amp;[2021-07-14T22:25:19.13]"/>
            <x15:cachedUniqueName index="12465" name="[Диапазон 2].[Минимум в столбце время просмотра (UTC)].&amp;[2021-07-14T22:48:37.186667]"/>
            <x15:cachedUniqueName index="12466" name="[Диапазон 2].[Минимум в столбце время просмотра (UTC)].&amp;[2021-07-14T23:04:20.876667]"/>
            <x15:cachedUniqueName index="12467" name="[Диапазон 2].[Минимум в столбце время просмотра (UTC)].&amp;[2021-07-14T23:04:55.83]"/>
            <x15:cachedUniqueName index="12468" name="[Диапазон 2].[Минимум в столбце время просмотра (UTC)].&amp;[2021-07-14T23:26:24]"/>
            <x15:cachedUniqueName index="12469" name="[Диапазон 2].[Минимум в столбце время просмотра (UTC)].&amp;[2021-07-14T23:28:48.84]"/>
            <x15:cachedUniqueName index="12470" name="[Диапазон 2].[Минимум в столбце время просмотра (UTC)].&amp;[2021-07-14T23:42:47.673333]"/>
            <x15:cachedUniqueName index="12471" name="[Диапазон 2].[Минимум в столбце время просмотра (UTC)].&amp;[2021-07-15T00:11:55.246667]"/>
            <x15:cachedUniqueName index="12472" name="[Диапазон 2].[Минимум в столбце время просмотра (UTC)].&amp;[2021-07-15T00:13:55.2]"/>
            <x15:cachedUniqueName index="12473" name="[Диапазон 2].[Минимум в столбце время просмотра (UTC)].&amp;[2021-07-15T00:37:55.2]"/>
            <x15:cachedUniqueName index="12474" name="[Диапазон 2].[Минимум в столбце время просмотра (UTC)].&amp;[2021-07-15T04:09:07.2]"/>
            <x15:cachedUniqueName index="12475" name="[Диапазон 2].[Минимум в столбце время просмотра (UTC)].&amp;[2021-07-15T04:49:26.4]"/>
            <x15:cachedUniqueName index="12476" name="[Диапазон 2].[Минимум в столбце время просмотра (UTC)].&amp;[2021-07-15T06:38:43.013333]"/>
            <x15:cachedUniqueName index="12477" name="[Диапазон 2].[Минимум в столбце время просмотра (UTC)].&amp;[2021-07-15T06:44:38.4]"/>
            <x15:cachedUniqueName index="12478" name="[Диапазон 2].[Минимум в столбце время просмотра (UTC)].&amp;[2021-07-15T10:03:45.926667]"/>
            <x15:cachedUniqueName index="12479" name="[Диапазон 2].[Минимум в столбце время просмотра (UTC)].&amp;[2021-07-15T12:54:14.4]"/>
            <x15:cachedUniqueName index="12480" name="[Диапазон 2].[Минимум в столбце время просмотра (UTC)].&amp;[2021-07-15T13:18:54.663333]"/>
            <x15:cachedUniqueName index="12481" name="[Диапазон 2].[Минимум в столбце время просмотра (UTC)].&amp;[2021-07-15T13:34:03.403333]"/>
            <x15:cachedUniqueName index="12482" name="[Диапазон 2].[Минимум в столбце время просмотра (UTC)].&amp;[2021-07-15T13:35:48.256667]"/>
            <x15:cachedUniqueName index="12483" name="[Диапазон 2].[Минимум в столбце время просмотра (UTC)].&amp;[2021-07-15T13:59:41.266667]"/>
            <x15:cachedUniqueName index="12484" name="[Диапазон 2].[Минимум в столбце время просмотра (UTC)].&amp;[2021-07-15T14:42:47.673333]"/>
            <x15:cachedUniqueName index="12485" name="[Диапазон 2].[Минимум в столбце время просмотра (UTC)].&amp;[2021-07-15T14:43:12]"/>
            <x15:cachedUniqueName index="12486" name="[Диапазон 2].[Минимум в столбце время просмотра (UTC)].&amp;[2021-07-15T15:37:33.11]"/>
            <x15:cachedUniqueName index="12487" name="[Диапазон 2].[Минимум в столбце время просмотра (UTC)].&amp;[2021-07-15T15:49:47.09]"/>
            <x15:cachedUniqueName index="12488" name="[Диапазон 2].[Минимум в столбце время просмотра (UTC)].&amp;[2021-07-15T15:52:41.85]"/>
            <x15:cachedUniqueName index="12489" name="[Диапазон 2].[Минимум в столбце время просмотра (UTC)].&amp;[2021-07-15T15:59:06.316667]"/>
            <x15:cachedUniqueName index="12490" name="[Диапазон 2].[Минимум в столбце время просмотра (UTC)].&amp;[2021-07-15T16:07:50.586667]"/>
            <x15:cachedUniqueName index="12491" name="[Диапазон 2].[Минимум в столбце время просмотра (UTC)].&amp;[2021-07-15T16:42:12.723333]"/>
            <x15:cachedUniqueName index="12492" name="[Диапазон 2].[Минимум в столбце время просмотра (UTC)].&amp;[2021-07-15T17:08:25.536667]"/>
            <x15:cachedUniqueName index="12493" name="[Диапазон 2].[Минимум в столбце время просмотра (UTC)].&amp;[2021-07-15T17:17:44.76]"/>
            <x15:cachedUniqueName index="12494" name="[Диапазон 2].[Минимум в столбце время просмотра (UTC)].&amp;[2021-07-15T17:34:03.403333]"/>
            <x15:cachedUniqueName index="12495" name="[Диапазон 2].[Минимум в столбце время просмотра (UTC)].&amp;[2021-07-15T17:47:27.286667]"/>
            <x15:cachedUniqueName index="12496" name="[Диапазон 2].[Минимум в столбце время просмотра (UTC)].&amp;[2021-07-15T17:57:21.46]"/>
            <x15:cachedUniqueName index="12497" name="[Диапазон 2].[Минимум в столбце время просмотра (UTC)].&amp;[2021-07-15T18:16:34.856667]"/>
            <x15:cachedUniqueName index="12498" name="[Диапазон 2].[Минимум в столбце время просмотра (UTC)].&amp;[2021-07-15T18:20:04.566667]"/>
            <x15:cachedUniqueName index="12499" name="[Диапазон 2].[Минимум в столбце время просмотра (UTC)].&amp;[2021-07-15T18:34:38.353333]"/>
            <x15:cachedUniqueName index="12500" name="[Диапазон 2].[Минимум в столбце время просмотра (UTC)].&amp;[2021-07-15T18:38:43.013333]"/>
            <x15:cachedUniqueName index="12501" name="[Диапазон 2].[Минимум в столбце время просмотра (UTC)].&amp;[2021-07-15T18:41:37.77]"/>
            <x15:cachedUniqueName index="12502" name="[Диапазон 2].[Минимум в столбце время просмотра (UTC)].&amp;[2021-07-15T18:49:12.14]"/>
            <x15:cachedUniqueName index="12503" name="[Диапазон 2].[Минимум в столбце время просмотра (UTC)].&amp;[2021-07-15T18:59:41.266667]"/>
            <x15:cachedUniqueName index="12504" name="[Диапазон 2].[Минимум в столбце время просмотра (UTC)].&amp;[2021-07-15T19:12:57.6]"/>
            <x15:cachedUniqueName index="12505" name="[Диапазон 2].[Минимум в столбце время просмотра (UTC)].&amp;[2021-07-15T19:19:29.616667]"/>
            <x15:cachedUniqueName index="12506" name="[Диапазон 2].[Минимум в столбце время просмотра (UTC)].&amp;[2021-07-15T19:21:49.42]"/>
            <x15:cachedUniqueName index="12507" name="[Диапазон 2].[Минимум в столбце время просмотра (UTC)].&amp;[2021-07-15T19:25:54.083333]"/>
            <x15:cachedUniqueName index="12508" name="[Диапазон 2].[Минимум в столбце время просмотра (UTC)].&amp;[2021-07-15T19:35:13.306667]"/>
            <x15:cachedUniqueName index="12509" name="[Диапазон 2].[Минимум в столбце время просмотра (UTC)].&amp;[2021-07-15T21:48:02.236667]"/>
            <x15:cachedUniqueName index="12510" name="[Диапазон 2].[Минимум в столбце время просмотра (UTC)].&amp;[2021-07-15T21:49:47.09]"/>
            <x15:cachedUniqueName index="12511" name="[Диапазон 2].[Минимум в столбце время просмотра (UTC)].&amp;[2021-07-15T21:52:06.896667]"/>
            <x15:cachedUniqueName index="12512" name="[Диапазон 2].[Минимум в столбце время просмотра (UTC)].&amp;[2021-07-15T22:06:05.733333]"/>
            <x15:cachedUniqueName index="12513" name="[Диапазон 2].[Минимум в столбце время просмотра (UTC)].&amp;[2021-07-15T22:27:03.983333]"/>
            <x15:cachedUniqueName index="12514" name="[Диапазон 2].[Минимум в столбце время просмотра (UTC)].&amp;[2021-07-15T22:56:11.556667]"/>
            <x15:cachedUniqueName index="12515" name="[Диапазон 2].[Минимум в столбце время просмотра (UTC)].&amp;[2021-07-15T23:11:55.246667]"/>
            <x15:cachedUniqueName index="12516" name="[Диапазон 2].[Минимум в столбце время просмотра (UTC)].&amp;[2021-07-15T23:14:15.053333]"/>
            <x15:cachedUniqueName index="12517" name="[Диапазон 2].[Минимум в столбце время просмотра (UTC)].&amp;[2021-07-15T23:44:32.526667]"/>
            <x15:cachedUniqueName index="12518" name="[Диапазон 2].[Минимум в столбце время просмотра (UTC)].&amp;[2021-07-16T00:21:14.47]"/>
            <x15:cachedUniqueName index="12519" name="[Диапазон 2].[Минимум в столбце время просмотра (UTC)].&amp;[2021-07-16T00:49:12.14]"/>
            <x15:cachedUniqueName index="12520" name="[Диапазон 2].[Минимум в столбце время просмотра (UTC)].&amp;[2021-07-16T01:40:19.2]"/>
            <x15:cachedUniqueName index="12521" name="[Диапазон 2].[Минимум в столбце время просмотра (UTC)].&amp;[2021-07-16T01:56:38.4]"/>
            <x15:cachedUniqueName index="12522" name="[Диапазон 2].[Минимум в столбце время просмотра (UTC)].&amp;[2021-07-16T02:59:02.4]"/>
            <x15:cachedUniqueName index="12523" name="[Диапазон 2].[Минимум в столбце время просмотра (UTC)].&amp;[2021-07-16T04:04:55.83]"/>
            <x15:cachedUniqueName index="12524" name="[Диапазон 2].[Минимум в столбце время просмотра (UTC)].&amp;[2021-07-16T04:15:21.6]"/>
            <x15:cachedUniqueName index="12525" name="[Диапазон 2].[Минимум в столбце время просмотра (UTC)].&amp;[2021-07-16T04:41:45.6]"/>
            <x15:cachedUniqueName index="12526" name="[Диапазон 2].[Минимум в столбце время просмотра (UTC)].&amp;[2021-07-16T05:32:18.546667]"/>
            <x15:cachedUniqueName index="12527" name="[Диапазон 2].[Минимум в столбце время просмотра (UTC)].&amp;[2021-07-16T05:49:47.09]"/>
            <x15:cachedUniqueName index="12528" name="[Диапазон 2].[Минимум в столбце время просмотра (UTC)].&amp;[2021-07-16T07:32:18.546667]"/>
            <x15:cachedUniqueName index="12529" name="[Диапазон 2].[Минимум в столбце время просмотра (UTC)].&amp;[2021-07-16T07:37:26.4]"/>
            <x15:cachedUniqueName index="12530" name="[Диапазон 2].[Минимум в столбце время просмотра (UTC)].&amp;[2021-07-16T08:00:16.216667]"/>
            <x15:cachedUniqueName index="12531" name="[Диапазон 2].[Минимум в столбце время просмотра (UTC)].&amp;[2021-07-16T08:14:24]"/>
            <x15:cachedUniqueName index="12532" name="[Диапазон 2].[Минимум в столбце время просмотра (UTC)].&amp;[2021-07-16T10:03:10.976667]"/>
            <x15:cachedUniqueName index="12533" name="[Диапазон 2].[Минимум в столбце время просмотра (UTC)].&amp;[2021-07-16T10:13:40.1]"/>
            <x15:cachedUniqueName index="12534" name="[Диапазон 2].[Минимум в столбце время просмотра (UTC)].&amp;[2021-07-16T10:46:33.6]"/>
            <x15:cachedUniqueName index="12535" name="[Диапазон 2].[Минимум в столбце время просмотра (UTC)].&amp;[2021-07-16T11:19:29.616667]"/>
            <x15:cachedUniqueName index="12536" name="[Диапазон 2].[Минимум в столбце время просмотра (UTC)].&amp;[2021-07-16T11:56:11.556667]"/>
            <x15:cachedUniqueName index="12537" name="[Диапазон 2].[Минимум в столбце время просмотра (UTC)].&amp;[2021-07-16T12:12:30.196667]"/>
            <x15:cachedUniqueName index="12538" name="[Диапазон 2].[Минимум в столбце время просмотра (UTC)].&amp;[2021-07-16T12:50:22.043333]"/>
            <x15:cachedUniqueName index="12539" name="[Диапазон 2].[Минимум в столбце время просмотра (UTC)].&amp;[2021-07-16T13:00:51.17]"/>
            <x15:cachedUniqueName index="12540" name="[Диапазон 2].[Минимум в столбце время просмотра (UTC)].&amp;[2021-07-16T13:35:13.306667]"/>
            <x15:cachedUniqueName index="12541" name="[Диапазон 2].[Минимум в столбце время просмотра (UTC)].&amp;[2021-07-16T13:35:48.256667]"/>
            <x15:cachedUniqueName index="12542" name="[Диапазон 2].[Минимум в столбце время просмотра (UTC)].&amp;[2021-07-16T13:49:12.14]"/>
            <x15:cachedUniqueName index="12543" name="[Диапазон 2].[Минимум в столбце время просмотра (UTC)].&amp;[2021-07-16T13:50:22.043333]"/>
            <x15:cachedUniqueName index="12544" name="[Диапазон 2].[Минимум в столбце время просмотра (UTC)].&amp;[2021-07-16T14:03:10.976667]"/>
            <x15:cachedUniqueName index="12545" name="[Диапазон 2].[Минимум в столбце время просмотра (UTC)].&amp;[2021-07-16T14:45:07.48]"/>
            <x15:cachedUniqueName index="12546" name="[Диапазон 2].[Минимум в столбце время просмотра (UTC)].&amp;[2021-07-16T15:07:50.586667]"/>
            <x15:cachedUniqueName index="12547" name="[Диапазон 2].[Минимум в столбце время просмотра (UTC)].&amp;[2021-07-16T15:11:55.246667]"/>
            <x15:cachedUniqueName index="12548" name="[Диапазон 2].[Минимум в столбце время просмотра (UTC)].&amp;[2021-07-16T15:12:00]"/>
            <x15:cachedUniqueName index="12549" name="[Диапазон 2].[Минимум в столбце время просмотра (UTC)].&amp;[2021-07-16T15:32:53.5]"/>
            <x15:cachedUniqueName index="12550" name="[Диапазон 2].[Минимум в столбце время просмотра (UTC)].&amp;[2021-07-16T16:19:29.616667]"/>
            <x15:cachedUniqueName index="12551" name="[Диапазон 2].[Минимум в столбце время просмотра (UTC)].&amp;[2021-07-16T16:20:39.516667]"/>
            <x15:cachedUniqueName index="12552" name="[Диапазон 2].[Минимум в столбце время просмотра (UTC)].&amp;[2021-07-16T16:36:23.206667]"/>
            <x15:cachedUniqueName index="12553" name="[Диапазон 2].[Минимум в столбце время просмотра (UTC)].&amp;[2021-07-16T16:56:11.556667]"/>
            <x15:cachedUniqueName index="12554" name="[Диапазон 2].[Минимум в столбце время просмотра (UTC)].&amp;[2021-07-16T17:11:20.296667]"/>
            <x15:cachedUniqueName index="12555" name="[Диапазон 2].[Минимум в столбце время просмотра (UTC)].&amp;[2021-07-16T17:27:38.936667]"/>
            <x15:cachedUniqueName index="12556" name="[Диапазон 2].[Минимум в столбце время просмотра (UTC)].&amp;[2021-07-16T17:32:53.5]"/>
            <x15:cachedUniqueName index="12557" name="[Диапазон 2].[Минимум в столбце время просмотра (UTC)].&amp;[2021-07-16T18:02:01.073333]"/>
            <x15:cachedUniqueName index="12558" name="[Диапазон 2].[Минимум в столбце время просмотра (UTC)].&amp;[2021-07-16T18:02:36.023333]"/>
            <x15:cachedUniqueName index="12559" name="[Диапазон 2].[Минимум в столбце время просмотра (UTC)].&amp;[2021-07-16T18:04:20.876667]"/>
            <x15:cachedUniqueName index="12560" name="[Диапазон 2].[Минимум в столбце время просмотра (UTC)].&amp;[2021-07-16T18:17:44.76]"/>
            <x15:cachedUniqueName index="12561" name="[Диапазон 2].[Минимум в столбце время просмотра (UTC)].&amp;[2021-07-16T19:50:56.993333]"/>
            <x15:cachedUniqueName index="12562" name="[Диапазон 2].[Минимум в столбце время просмотра (UTC)].&amp;[2021-07-16T19:52:06.896667]"/>
            <x15:cachedUniqueName index="12563" name="[Диапазон 2].[Минимум в столбце время просмотра (UTC)].&amp;[2021-07-16T20:03:10.976667]"/>
            <x15:cachedUniqueName index="12564" name="[Диапазон 2].[Минимум в столбце время просмотра (UTC)].&amp;[2021-07-16T20:59:06.316667]"/>
            <x15:cachedUniqueName index="12565" name="[Диапазон 2].[Минимум в столбце время просмотра (UTC)].&amp;[2021-07-16T21:00:51.17]"/>
            <x15:cachedUniqueName index="12566" name="[Диапазон 2].[Минимум в столбце время просмотра (UTC)].&amp;[2021-07-16T21:05:30.78]"/>
            <x15:cachedUniqueName index="12567" name="[Диапазон 2].[Минимум в столбце время просмотра (UTC)].&amp;[2021-07-16T21:18:19.713333]"/>
            <x15:cachedUniqueName index="12568" name="[Диапазон 2].[Минимум в столбце время просмотра (UTC)].&amp;[2021-07-16T21:19:29.616667]"/>
            <x15:cachedUniqueName index="12569" name="[Диапазон 2].[Минимум в столбце время просмотра (UTC)].&amp;[2021-07-16T21:37:33.11]"/>
            <x15:cachedUniqueName index="12570" name="[Диапазон 2].[Минимум в столбце время просмотра (UTC)].&amp;[2021-07-16T21:38:08.063333]"/>
            <x15:cachedUniqueName index="12571" name="[Диапазон 2].[Минимум в столбце время просмотра (UTC)].&amp;[2021-07-16T21:49:47.09]"/>
            <x15:cachedUniqueName index="12572" name="[Диапазон 2].[Минимум в столбце время просмотра (UTC)].&amp;[2021-07-16T22:11:55.246667]"/>
            <x15:cachedUniqueName index="12573" name="[Диапазон 2].[Минимум в столбце время просмотра (UTC)].&amp;[2021-07-16T22:13:40.1]"/>
            <x15:cachedUniqueName index="12574" name="[Диапазон 2].[Минимум в столбце время просмотра (UTC)].&amp;[2021-07-16T22:29:23.79]"/>
            <x15:cachedUniqueName index="12575" name="[Диапазон 2].[Минимум в столбце время просмотра (UTC)].&amp;[2021-07-16T22:36:23.206667]"/>
            <x15:cachedUniqueName index="12576" name="[Диапазон 2].[Минимум в столбце время просмотра (UTC)].&amp;[2021-07-16T22:48:37.186667]"/>
            <x15:cachedUniqueName index="12577" name="[Диапазон 2].[Минимум в столбце время просмотра (UTC)].&amp;[2021-07-16T23:04:55.83]"/>
            <x15:cachedUniqueName index="12578" name="[Диапазон 2].[Минимум в столбце время просмотра (UTC)].&amp;[2021-07-16T23:45:36]"/>
            <x15:cachedUniqueName index="12579" name="[Диапазон 2].[Минимум в столбце время просмотра (UTC)].&amp;[2021-07-17T00:21:49.42]"/>
            <x15:cachedUniqueName index="12580" name="[Диапазон 2].[Минимум в столбце время просмотра (UTC)].&amp;[2021-07-17T00:29:23.79]"/>
            <x15:cachedUniqueName index="12581" name="[Диапазон 2].[Минимум в столбце время просмотра (UTC)].&amp;[2021-07-17T00:37:23.916667]"/>
            <x15:cachedUniqueName index="12582" name="[Диапазон 2].[Минимум в столбце время просмотра (UTC)].&amp;[2021-07-17T01:57:22.89]"/>
            <x15:cachedUniqueName index="12583" name="[Диапазон 2].[Минимум в столбце время просмотра (UTC)].&amp;[2021-07-17T02:00:01.1]"/>
            <x15:cachedUniqueName index="12584" name="[Диапазон 2].[Минимум в столбце время просмотра (UTC)].&amp;[2021-07-17T03:29:16.436667]"/>
            <x15:cachedUniqueName index="12585" name="[Диапазон 2].[Минимум в столбце время просмотра (UTC)].&amp;[2021-07-17T03:37:32.156667]"/>
            <x15:cachedUniqueName index="12586" name="[Диапазон 2].[Минимум в столбце время просмотра (UTC)].&amp;[2021-07-17T04:14:24]"/>
            <x15:cachedUniqueName index="12587" name="[Диапазон 2].[Минимум в столбце время просмотра (UTC)].&amp;[2021-07-17T04:47:45.76]"/>
            <x15:cachedUniqueName index="12588" name="[Диапазон 2].[Минимум в столбце время просмотра (UTC)].&amp;[2021-07-17T05:16:27.59]"/>
            <x15:cachedUniqueName index="12589" name="[Диапазон 2].[Минимум в столбце время просмотра (UTC)].&amp;[2021-07-17T05:29:23.79]"/>
            <x15:cachedUniqueName index="12590" name="[Диапазон 2].[Минимум в столбце время просмотра (UTC)].&amp;[2021-07-17T06:09:09.113333]"/>
            <x15:cachedUniqueName index="12591" name="[Диапазон 2].[Минимум в столбце время просмотра (UTC)].&amp;[2021-07-17T06:19:15.576667]"/>
            <x15:cachedUniqueName index="12592" name="[Диапазон 2].[Минимум в столбце время просмотра (UTC)].&amp;[2021-07-17T07:22:24.373333]"/>
            <x15:cachedUniqueName index="12593" name="[Диапазон 2].[Минимум в столбце время просмотра (UTC)].&amp;[2021-07-17T07:32:25.846667]"/>
            <x15:cachedUniqueName index="12594" name="[Диапазон 2].[Минимум в столбце время просмотра (UTC)].&amp;[2021-07-17T08:02:24]"/>
            <x15:cachedUniqueName index="12595" name="[Диапазон 2].[Минимум в столбце время просмотра (UTC)].&amp;[2021-07-17T08:25:55.2]"/>
            <x15:cachedUniqueName index="12596" name="[Диапазон 2].[Минимум в столбце время просмотра (UTC)].&amp;[2021-07-17T08:56:46.51]"/>
            <x15:cachedUniqueName index="12597" name="[Диапазон 2].[Минимум в столбце время просмотра (UTC)].&amp;[2021-07-17T09:16:53.52]"/>
            <x15:cachedUniqueName index="12598" name="[Диапазон 2].[Минимум в столбце время просмотра (UTC)].&amp;[2021-07-17T09:26:52.8]"/>
            <x15:cachedUniqueName index="12599" name="[Диапазон 2].[Минимум в столбце время просмотра (UTC)].&amp;[2021-07-17T10:12:00]"/>
            <x15:cachedUniqueName index="12600" name="[Диапазон 2].[Минимум в столбце время просмотра (UTC)].&amp;[2021-07-17T10:39:28.066667]"/>
            <x15:cachedUniqueName index="12601" name="[Диапазон 2].[Минимум в столбце время просмотра (UTC)].&amp;[2021-07-17T10:55:01.653333]"/>
            <x15:cachedUniqueName index="12602" name="[Диапазон 2].[Минимум в столбце время просмотра (UTC)].&amp;[2021-07-17T11:17:44.76]"/>
            <x15:cachedUniqueName index="12603" name="[Диапазон 2].[Минимум в столбце время просмотра (UTC)].&amp;[2021-07-17T11:57:56.413333]"/>
            <x15:cachedUniqueName index="12604" name="[Диапазон 2].[Минимум в столбце время просмотра (UTC)].&amp;[2021-07-17T12:26:49.766667]"/>
            <x15:cachedUniqueName index="12605" name="[Диапазон 2].[Минимум в столбце время просмотра (UTC)].&amp;[2021-07-17T12:31:05.536667]"/>
            <x15:cachedUniqueName index="12606" name="[Диапазон 2].[Минимум в столбце время просмотра (UTC)].&amp;[2021-07-17T12:40:27.866667]"/>
            <x15:cachedUniqueName index="12607" name="[Диапазон 2].[Минимум в столбце время просмотра (UTC)].&amp;[2021-07-17T13:21:14.47]"/>
            <x15:cachedUniqueName index="12608" name="[Диапазон 2].[Минимум в столбце время просмотра (UTC)].&amp;[2021-07-17T13:38:01.38]"/>
            <x15:cachedUniqueName index="12609" name="[Диапазон 2].[Минимум в столбце время просмотра (UTC)].&amp;[2021-07-17T13:54:14.36]"/>
            <x15:cachedUniqueName index="12610" name="[Диапазон 2].[Минимум в столбце время просмотра (UTC)].&amp;[2021-07-17T14:11:55.246667]"/>
            <x15:cachedUniqueName index="12611" name="[Диапазон 2].[Минимум в столбце время просмотра (UTC)].&amp;[2021-07-17T14:35:48.256667]"/>
            <x15:cachedUniqueName index="12612" name="[Диапазон 2].[Минимум в столбце время просмотра (UTC)].&amp;[2021-07-17T14:41:37.77]"/>
            <x15:cachedUniqueName index="12613" name="[Диапазон 2].[Минимум в столбце время просмотра (UTC)].&amp;[2021-07-17T14:43:57.576667]"/>
            <x15:cachedUniqueName index="12614" name="[Диапазон 2].[Минимум в столбце время просмотра (UTC)].&amp;[2021-07-17T14:49:26.4]"/>
            <x15:cachedUniqueName index="12615" name="[Диапазон 2].[Минимум в столбце время просмотра (UTC)].&amp;[2021-07-17T14:50:22.043333]"/>
            <x15:cachedUniqueName index="12616" name="[Диапазон 2].[Минимум в столбце время просмотра (UTC)].&amp;[2021-07-17T15:07:15.636667]"/>
            <x15:cachedUniqueName index="12617" name="[Диапазон 2].[Минимум в столбце время просмотра (UTC)].&amp;[2021-07-17T15:12:30.196667]"/>
            <x15:cachedUniqueName index="12618" name="[Диапазон 2].[Минимум в столбце время просмотра (UTC)].&amp;[2021-07-17T15:25:19.13]"/>
            <x15:cachedUniqueName index="12619" name="[Диапазон 2].[Минимум в столбце время просмотра (UTC)].&amp;[2021-07-17T15:25:54.083333]"/>
            <x15:cachedUniqueName index="12620" name="[Диапазон 2].[Минимум в столбце время просмотра (UTC)].&amp;[2021-07-17T15:34:03.403333]"/>
            <x15:cachedUniqueName index="12621" name="[Диапазон 2].[Минимум в столбце время просмотра (UTC)].&amp;[2021-07-17T15:36:58.16]"/>
            <x15:cachedUniqueName index="12622" name="[Диапазон 2].[Минимум в столбце время просмотра (UTC)].&amp;[2021-07-17T15:56:11.556667]"/>
            <x15:cachedUniqueName index="12623" name="[Диапазон 2].[Минимум в столбце время просмотра (UTC)].&amp;[2021-07-17T16:52:58.223333]"/>
            <x15:cachedUniqueName index="12624" name="[Диапазон 2].[Минимум в столбце время просмотра (UTC)].&amp;[2021-07-17T16:59:28.466667]"/>
            <x15:cachedUniqueName index="12625" name="[Диапазон 2].[Минимум в столбце время просмотра (UTC)].&amp;[2021-07-17T17:21:14.47]"/>
            <x15:cachedUniqueName index="12626" name="[Диапазон 2].[Минимум в столбце время просмотра (UTC)].&amp;[2021-07-17T17:48:04.766667]"/>
            <x15:cachedUniqueName index="12627" name="[Диапазон 2].[Минимум в столбце время просмотра (UTC)].&amp;[2021-07-17T18:26:31.966667]"/>
            <x15:cachedUniqueName index="12628" name="[Диапазон 2].[Минимум в столбце время просмотра (UTC)].&amp;[2021-07-17T18:36:23.206667]"/>
            <x15:cachedUniqueName index="12629" name="[Диапазон 2].[Минимум в столбце время просмотра (UTC)].&amp;[2021-07-17T18:41:37.77]"/>
            <x15:cachedUniqueName index="12630" name="[Диапазон 2].[Минимум в столбце время просмотра (UTC)].&amp;[2021-07-17T18:46:52.333333]"/>
            <x15:cachedUniqueName index="12631" name="[Диапазон 2].[Минимум в столбце время просмотра (UTC)].&amp;[2021-07-17T18:53:51.75]"/>
            <x15:cachedUniqueName index="12632" name="[Диапазон 2].[Минимум в столбце время просмотра (UTC)].&amp;[2021-07-17T18:56:11.556667]"/>
            <x15:cachedUniqueName index="12633" name="[Диапазон 2].[Минимум в столбце время просмотра (UTC)].&amp;[2021-07-17T19:14:15.053333]"/>
            <x15:cachedUniqueName index="12634" name="[Диапазон 2].[Минимум в столбце время просмотра (UTC)].&amp;[2021-07-17T19:20:39.516667]"/>
            <x15:cachedUniqueName index="12635" name="[Диапазон 2].[Минимум в столбце время просмотра (UTC)].&amp;[2021-07-17T19:41:02.82]"/>
            <x15:cachedUniqueName index="12636" name="[Диапазон 2].[Минимум в столбце время просмотра (UTC)].&amp;[2021-07-17T20:06:05.733333]"/>
            <x15:cachedUniqueName index="12637" name="[Диапазон 2].[Минимум в столбце время просмотра (UTC)].&amp;[2021-07-17T20:20:39.516667]"/>
            <x15:cachedUniqueName index="12638" name="[Диапазон 2].[Минимум в столбце время просмотра (UTC)].&amp;[2021-07-17T20:23:34.276667]"/>
            <x15:cachedUniqueName index="12639" name="[Диапазон 2].[Минимум в столбце время просмотра (UTC)].&amp;[2021-07-17T20:40:27.866667]"/>
            <x15:cachedUniqueName index="12640" name="[Диапазон 2].[Минимум в столбце время просмотра (UTC)].&amp;[2021-07-17T20:54:26.703333]"/>
            <x15:cachedUniqueName index="12641" name="[Диапазон 2].[Минимум в столбце время просмотра (UTC)].&amp;[2021-07-17T21:03:43.796667]"/>
            <x15:cachedUniqueName index="12642" name="[Диапазон 2].[Минимум в столбце время просмотра (UTC)].&amp;[2021-07-17T21:15:24.956667]"/>
            <x15:cachedUniqueName index="12643" name="[Диапазон 2].[Минимум в столбце время просмотра (UTC)].&amp;[2021-07-17T21:31:43.596667]"/>
            <x15:cachedUniqueName index="12644" name="[Диапазон 2].[Минимум в столбце время просмотра (UTC)].&amp;[2021-07-17T21:38:08.063333]"/>
            <x15:cachedUniqueName index="12645" name="[Диапазон 2].[Минимум в столбце время просмотра (UTC)].&amp;[2021-07-17T21:48:00]"/>
            <x15:cachedUniqueName index="12646" name="[Диапазон 2].[Минимум в столбце время просмотра (UTC)].&amp;[2021-07-17T22:27:03.983333]"/>
            <x15:cachedUniqueName index="12647" name="[Диапазон 2].[Минимум в столбце время просмотра (UTC)].&amp;[2021-07-17T22:42:15.503333]"/>
            <x15:cachedUniqueName index="12648" name="[Диапазон 2].[Минимум в столбце время просмотра (UTC)].&amp;[2021-07-17T22:49:12.14]"/>
            <x15:cachedUniqueName index="12649" name="[Диапазон 2].[Минимум в столбце время просмотра (UTC)].&amp;[2021-07-17T22:51:29.23]"/>
            <x15:cachedUniqueName index="12650" name="[Диапазон 2].[Минимум в столбце время просмотра (UTC)].&amp;[2021-07-17T22:57:21.46]"/>
            <x15:cachedUniqueName index="12651" name="[Диапазон 2].[Минимум в столбце время просмотра (UTC)].&amp;[2021-07-17T23:07:15.636667]"/>
            <x15:cachedUniqueName index="12652" name="[Диапазон 2].[Минимум в столбце время просмотра (UTC)].&amp;[2021-07-18T00:07:50.586667]"/>
            <x15:cachedUniqueName index="12653" name="[Диапазон 2].[Минимум в столбце время просмотра (UTC)].&amp;[2021-07-18T02:30:14.4]"/>
            <x15:cachedUniqueName index="12654" name="[Диапазон 2].[Минимум в столбце время просмотра (UTC)].&amp;[2021-07-18T03:25:19.126667]"/>
            <x15:cachedUniqueName index="12655" name="[Диапазон 2].[Минимум в столбце время просмотра (UTC)].&amp;[2021-07-18T03:59:14.736667]"/>
            <x15:cachedUniqueName index="12656" name="[Диапазон 2].[Минимум в столбце время просмотра (UTC)].&amp;[2021-07-18T04:32:20.246667]"/>
            <x15:cachedUniqueName index="12657" name="[Диапазон 2].[Минимум в столбце время просмотра (UTC)].&amp;[2021-07-18T04:57:54.863333]"/>
            <x15:cachedUniqueName index="12658" name="[Диапазон 2].[Минимум в столбце время просмотра (UTC)].&amp;[2021-07-18T04:59:41.266667]"/>
            <x15:cachedUniqueName index="12659" name="[Диапазон 2].[Минимум в столбце время просмотра (UTC)].&amp;[2021-07-18T06:28:55.673333]"/>
            <x15:cachedUniqueName index="12660" name="[Диапазон 2].[Минимум в столбце время просмотра (UTC)].&amp;[2021-07-18T07:23:56.946667]"/>
            <x15:cachedUniqueName index="12661" name="[Диапазон 2].[Минимум в столбце время просмотра (UTC)].&amp;[2021-07-18T08:06:40.683333]"/>
            <x15:cachedUniqueName index="12662" name="[Диапазон 2].[Минимум в столбце время просмотра (UTC)].&amp;[2021-07-18T08:56:43.23]"/>
            <x15:cachedUniqueName index="12663" name="[Диапазон 2].[Минимум в столбце время просмотра (UTC)].&amp;[2021-07-18T09:18:25.806667]"/>
            <x15:cachedUniqueName index="12664" name="[Диапазон 2].[Минимум в столбце время просмотра (UTC)].&amp;[2021-07-18T09:36:47.99]"/>
            <x15:cachedUniqueName index="12665" name="[Диапазон 2].[Минимум в столбце время просмотра (UTC)].&amp;[2021-07-18T09:43:52.513333]"/>
            <x15:cachedUniqueName index="12666" name="[Диапазон 2].[Минимум в столбце время просмотра (UTC)].&amp;[2021-07-18T10:21:49.42]"/>
            <x15:cachedUniqueName index="12667" name="[Диапазон 2].[Минимум в столбце время просмотра (UTC)].&amp;[2021-07-18T11:03:45.926667]"/>
            <x15:cachedUniqueName index="12668" name="[Диапазон 2].[Минимум в столбце время просмотра (UTC)].&amp;[2021-07-18T12:38:08.063333]"/>
            <x15:cachedUniqueName index="12669" name="[Диапазон 2].[Минимум в столбце время просмотра (UTC)].&amp;[2021-07-18T12:56:08.51]"/>
            <x15:cachedUniqueName index="12670" name="[Диапазон 2].[Минимум в столбце время просмотра (UTC)].&amp;[2021-07-18T13:13:48.503333]"/>
            <x15:cachedUniqueName index="12671" name="[Диапазон 2].[Минимум в столбце время просмотра (UTC)].&amp;[2021-07-18T14:10:43.16]"/>
            <x15:cachedUniqueName index="12672" name="[Диапазон 2].[Минимум в столбце время просмотра (UTC)].&amp;[2021-07-18T15:39:32.13]"/>
            <x15:cachedUniqueName index="12673" name="[Диапазон 2].[Минимум в столбце время просмотра (UTC)].&amp;[2021-07-18T15:41:37.77]"/>
            <x15:cachedUniqueName index="12674" name="[Диапазон 2].[Минимум в столбце время просмотра (UTC)].&amp;[2021-07-18T16:12:30.196667]"/>
            <x15:cachedUniqueName index="12675" name="[Диапазон 2].[Минимум в столбце время просмотра (UTC)].&amp;[2021-07-18T16:51:54.94]"/>
            <x15:cachedUniqueName index="12676" name="[Диапазон 2].[Минимум в столбце время просмотра (UTC)].&amp;[2021-07-18T17:02:01.073333]"/>
            <x15:cachedUniqueName index="12677" name="[Диапазон 2].[Минимум в столбце время просмотра (UTC)].&amp;[2021-07-18T17:07:15.636667]"/>
            <x15:cachedUniqueName index="12678" name="[Диапазон 2].[Минимум в столбце время просмотра (UTC)].&amp;[2021-07-18T17:24:44.18]"/>
            <x15:cachedUniqueName index="12679" name="[Диапазон 2].[Минимум в столбце время просмотра (UTC)].&amp;[2021-07-18T17:32:36.616667]"/>
            <x15:cachedUniqueName index="12680" name="[Диапазон 2].[Минимум в столбце время просмотра (UTC)].&amp;[2021-07-18T17:43:22.626667]"/>
            <x15:cachedUniqueName index="12681" name="[Диапазон 2].[Минимум в столбце время просмотра (UTC)].&amp;[2021-07-18T18:02:01.073333]"/>
            <x15:cachedUniqueName index="12682" name="[Диапазон 2].[Минимум в столбце время просмотра (UTC)].&amp;[2021-07-18T18:08:38.4]"/>
            <x15:cachedUniqueName index="12683" name="[Диапазон 2].[Минимум в столбце время просмотра (UTC)].&amp;[2021-07-18T18:36:23.206667]"/>
            <x15:cachedUniqueName index="12684" name="[Диапазон 2].[Минимум в столбце время просмотра (UTC)].&amp;[2021-07-18T18:55:36.606667]"/>
            <x15:cachedUniqueName index="12685" name="[Диапазон 2].[Минимум в столбце время просмотра (UTC)].&amp;[2021-07-18T19:22:04.883333]"/>
            <x15:cachedUniqueName index="12686" name="[Диапазон 2].[Минимум в столбце время просмотра (UTC)].&amp;[2021-07-18T19:28:48]"/>
            <x15:cachedUniqueName index="12687" name="[Диапазон 2].[Минимум в столбце время просмотра (UTC)].&amp;[2021-07-18T19:34:25.823333]"/>
            <x15:cachedUniqueName index="12688" name="[Диапазон 2].[Минимум в столбце время просмотра (UTC)].&amp;[2021-07-18T19:39:52.916667]"/>
            <x15:cachedUniqueName index="12689" name="[Диапазон 2].[Минимум в столбце время просмотра (UTC)].&amp;[2021-07-18T19:57:56.413333]"/>
            <x15:cachedUniqueName index="12690" name="[Диапазон 2].[Минимум в столбце время просмотра (UTC)].&amp;[2021-07-18T19:58:31.363333]"/>
            <x15:cachedUniqueName index="12691" name="[Диапазон 2].[Минимум в столбце время просмотра (UTC)].&amp;[2021-07-18T19:59:41.266667]"/>
            <x15:cachedUniqueName index="12692" name="[Диапазон 2].[Минимум в столбце время просмотра (UTC)].&amp;[2021-07-18T20:00:51.17]"/>
            <x15:cachedUniqueName index="12693" name="[Диапазон 2].[Минимум в столбце время просмотра (UTC)].&amp;[2021-07-18T20:06:05.733333]"/>
            <x15:cachedUniqueName index="12694" name="[Диапазон 2].[Минимум в столбце время просмотра (UTC)].&amp;[2021-07-18T20:10:10.393333]"/>
            <x15:cachedUniqueName index="12695" name="[Диапазон 2].[Минимум в столбце время просмотра (UTC)].&amp;[2021-07-18T20:28:48.84]"/>
            <x15:cachedUniqueName index="12696" name="[Диапазон 2].[Минимум в столбце время просмотра (UTC)].&amp;[2021-07-18T20:39:17.966667]"/>
            <x15:cachedUniqueName index="12697" name="[Диапазон 2].[Минимум в столбце время просмотра (UTC)].&amp;[2021-07-18T20:42:12.723333]"/>
            <x15:cachedUniqueName index="12698" name="[Диапазон 2].[Минимум в столбце время просмотра (UTC)].&amp;[2021-07-18T20:55:01.653333]"/>
            <x15:cachedUniqueName index="12699" name="[Диапазон 2].[Минимум в столбце время просмотра (UTC)].&amp;[2021-07-18T21:08:25.536667]"/>
            <x15:cachedUniqueName index="12700" name="[Диапазон 2].[Минимум в столбце время просмотра (UTC)].&amp;[2021-07-18T21:43:57.576667]"/>
            <x15:cachedUniqueName index="12701" name="[Диапазон 2].[Минимум в столбце время просмотра (UTC)].&amp;[2021-07-18T22:10:15.913333]"/>
            <x15:cachedUniqueName index="12702" name="[Диапазон 2].[Минимум в столбце время просмотра (UTC)].&amp;[2021-07-18T23:51:31.946667]"/>
            <x15:cachedUniqueName index="12703" name="[Диапазон 2].[Минимум в столбце время просмотра (UTC)].&amp;[2021-07-19T11:16:34.856667]"/>
            <x15:cachedUniqueName index="12704" name="[Диапазон 2].[Минимум в столбце время просмотра (UTC)].&amp;[2021-07-19T11:25:54.083333]"/>
            <x15:cachedUniqueName index="12705" name="[Диапазон 2].[Минимум в столбце время просмотра (UTC)].&amp;[2021-07-19T11:42:12.723333]"/>
            <x15:cachedUniqueName index="12706" name="[Диапазон 2].[Минимум в столбце время просмотра (UTC)].&amp;[2021-07-19T11:42:47.673333]"/>
            <x15:cachedUniqueName index="12707" name="[Диапазон 2].[Минимум в столбце время просмотра (UTC)].&amp;[2021-07-19T12:12:30.196667]"/>
            <x15:cachedUniqueName index="12708" name="[Диапазон 2].[Минимум в столбце время просмотра (UTC)].&amp;[2021-07-19T13:14:15.053333]"/>
            <x15:cachedUniqueName index="12709" name="[Диапазон 2].[Минимум в столбце время просмотра (UTC)].&amp;[2021-07-19T14:45:42.43]"/>
            <x15:cachedUniqueName index="12710" name="[Диапазон 2].[Минимум в столбце время просмотра (UTC)].&amp;[2021-07-19T15:09:35.44]"/>
            <x15:cachedUniqueName index="12711" name="[Диапазон 2].[Минимум в столбце время просмотра (UTC)].&amp;[2021-07-19T15:29:23.79]"/>
            <x15:cachedUniqueName index="12712" name="[Диапазон 2].[Минимум в столбце время просмотра (UTC)].&amp;[2021-07-19T15:31:43.596667]"/>
            <x15:cachedUniqueName index="12713" name="[Диапазон 2].[Минимум в столбце время просмотра (UTC)].&amp;[2021-07-19T16:06:05.733333]"/>
            <x15:cachedUniqueName index="12714" name="[Диапазон 2].[Минимум в столбце время просмотра (UTC)].&amp;[2021-07-19T16:15:24.956667]"/>
            <x15:cachedUniqueName index="12715" name="[Диапазон 2].[Минимум в столбце время просмотра (UTC)].&amp;[2021-07-19T17:18:19.713333]"/>
            <x15:cachedUniqueName index="12716" name="[Диапазон 2].[Минимум в столбце время просмотра (UTC)].&amp;[2021-07-19T17:30:33.693333]"/>
            <x15:cachedUniqueName index="12717" name="[Диапазон 2].[Минимум в столбце время просмотра (UTC)].&amp;[2021-07-19T17:36:58.16]"/>
            <x15:cachedUniqueName index="12718" name="[Диапазон 2].[Минимум в столбце время просмотра (UTC)].&amp;[2021-07-19T17:52:06.896667]"/>
            <x15:cachedUniqueName index="12719" name="[Диапазон 2].[Минимум в столбце время просмотра (UTC)].&amp;[2021-07-19T17:59:06.316667]"/>
            <x15:cachedUniqueName index="12720" name="[Диапазон 2].[Минимум в столбце время просмотра (UTC)].&amp;[2021-07-19T18:06:40.683333]"/>
            <x15:cachedUniqueName index="12721" name="[Диапазон 2].[Минимум в столбце время просмотра (UTC)].&amp;[2021-07-19T18:11:20.296667]"/>
            <x15:cachedUniqueName index="12722" name="[Диапазон 2].[Минимум в столбце время просмотра (UTC)].&amp;[2021-07-19T18:23:34.276667]"/>
            <x15:cachedUniqueName index="12723" name="[Диапазон 2].[Минимум в столбце время просмотра (UTC)].&amp;[2021-07-19T18:38:43.013333]"/>
            <x15:cachedUniqueName index="12724" name="[Диапазон 2].[Минимум в столбце время просмотра (UTC)].&amp;[2021-07-19T18:41:37.77]"/>
            <x15:cachedUniqueName index="12725" name="[Диапазон 2].[Минимум в столбце время просмотра (UTC)].&amp;[2021-07-19T18:45:07.48]"/>
            <x15:cachedUniqueName index="12726" name="[Диапазон 2].[Минимум в столбце время просмотра (UTC)].&amp;[2021-07-19T19:07:15.636667]"/>
            <x15:cachedUniqueName index="12727" name="[Диапазон 2].[Минимум в столбце время просмотра (UTC)].&amp;[2021-07-19T19:40:27.866667]"/>
            <x15:cachedUniqueName index="12728" name="[Диапазон 2].[Минимум в столбце время просмотра (UTC)].&amp;[2021-07-19T20:35:13.306667]"/>
            <x15:cachedUniqueName index="12729" name="[Диапазон 2].[Минимум в столбце время просмотра (UTC)].&amp;[2021-07-19T21:34:38.353333]"/>
            <x15:cachedUniqueName index="12730" name="[Диапазон 2].[Минимум в столбце время просмотра (UTC)].&amp;[2021-07-19T21:49:12.14]"/>
            <x15:cachedUniqueName index="12731" name="[Диапазон 2].[Минимум в столбце время просмотра (UTC)].&amp;[2021-07-19T21:50:56.993333]"/>
            <x15:cachedUniqueName index="12732" name="[Диапазон 2].[Минимум в столбце время просмотра (UTC)].&amp;[2021-07-20T00:14:24]"/>
            <x15:cachedUniqueName index="12733" name="[Диапазон 2].[Минимум в столбце время просмотра (UTC)].&amp;[2021-07-20T00:23:34.276667]"/>
            <x15:cachedUniqueName index="12734" name="[Диапазон 2].[Минимум в столбце время просмотра (UTC)].&amp;[2021-07-20T00:25:26.4]"/>
            <x15:cachedUniqueName index="12735" name="[Диапазон 2].[Минимум в столбце время просмотра (UTC)].&amp;[2021-07-20T02:43:22.626667]"/>
            <x15:cachedUniqueName index="12736" name="[Диапазон 2].[Минимум в столбце время просмотра (UTC)].&amp;[2021-07-20T03:04:20.876667]"/>
            <x15:cachedUniqueName index="12737" name="[Диапазон 2].[Минимум в столбце время просмотра (UTC)].&amp;[2021-07-20T04:40:19.2]"/>
            <x15:cachedUniqueName index="12738" name="[Диапазон 2].[Минимум в столбце время просмотра (UTC)].&amp;[2021-07-20T06:16:19.2]"/>
            <x15:cachedUniqueName index="12739" name="[Диапазон 2].[Минимум в столбце время просмотра (UTC)].&amp;[2021-07-20T07:07:40.8]"/>
            <x15:cachedUniqueName index="12740" name="[Диапазон 2].[Минимум в столбце время просмотра (UTC)].&amp;[2021-07-20T08:39:52.916667]"/>
            <x15:cachedUniqueName index="12741" name="[Диапазон 2].[Минимум в столбце время просмотра (UTC)].&amp;[2021-07-20T09:32:18.546667]"/>
            <x15:cachedUniqueName index="12742" name="[Диапазон 2].[Минимум в столбце время просмотра (UTC)].&amp;[2021-07-20T09:37:33.11]"/>
            <x15:cachedUniqueName index="12743" name="[Диапазон 2].[Минимум в столбце время просмотра (UTC)].&amp;[2021-07-20T10:07:40.8]"/>
            <x15:cachedUniqueName index="12744" name="[Диапазон 2].[Минимум в столбце время просмотра (UTC)].&amp;[2021-07-20T10:32:53.5]"/>
            <x15:cachedUniqueName index="12745" name="[Диапазон 2].[Минимум в столбце время просмотра (UTC)].&amp;[2021-07-20T10:42:47.673333]"/>
            <x15:cachedUniqueName index="12746" name="[Диапазон 2].[Минимум в столбце время просмотра (UTC)].&amp;[2021-07-20T11:04:20.876667]"/>
            <x15:cachedUniqueName index="12747" name="[Диапазон 2].[Минимум в столбце время просмотра (UTC)].&amp;[2021-07-20T11:34:03.403333]"/>
            <x15:cachedUniqueName index="12748" name="[Диапазон 2].[Минимум в столбце время просмотра (UTC)].&amp;[2021-07-20T13:07:50.586667]"/>
            <x15:cachedUniqueName index="12749" name="[Диапазон 2].[Минимум в столбце время просмотра (UTC)].&amp;[2021-07-20T13:20:38.4]"/>
            <x15:cachedUniqueName index="12750" name="[Диапазон 2].[Минимум в столбце время просмотра (UTC)].&amp;[2021-07-20T13:48:37.186667]"/>
            <x15:cachedUniqueName index="12751" name="[Диапазон 2].[Минимум в столбце время просмотра (UTC)].&amp;[2021-07-20T13:58:31.363333]"/>
            <x15:cachedUniqueName index="12752" name="[Диапазон 2].[Минимум в столбце время просмотра (UTC)].&amp;[2021-07-20T14:58:33.6]"/>
            <x15:cachedUniqueName index="12753" name="[Диапазон 2].[Минимум в столбце время просмотра (UTC)].&amp;[2021-07-20T15:32:38.4]"/>
            <x15:cachedUniqueName index="12754" name="[Диапазон 2].[Минимум в столбце время просмотра (UTC)].&amp;[2021-07-20T15:35:13.306667]"/>
            <x15:cachedUniqueName index="12755" name="[Диапазон 2].[Минимум в столбце время просмотра (UTC)].&amp;[2021-07-20T16:00:51.17]"/>
            <x15:cachedUniqueName index="12756" name="[Диапазон 2].[Минимум в столбце время просмотра (UTC)].&amp;[2021-07-20T16:20:04.566667]"/>
            <x15:cachedUniqueName index="12757" name="[Диапазон 2].[Минимум в столбце время просмотра (UTC)].&amp;[2021-07-20T16:25:26.4]"/>
            <x15:cachedUniqueName index="12758" name="[Диапазон 2].[Минимум в столбце время просмотра (UTC)].&amp;[2021-07-20T16:39:21.6]"/>
            <x15:cachedUniqueName index="12759" name="[Диапазон 2].[Минимум в столбце время просмотра (UTC)].&amp;[2021-07-20T16:52:41.85]"/>
            <x15:cachedUniqueName index="12760" name="[Диапазон 2].[Минимум в столбце время просмотра (UTC)].&amp;[2021-07-20T17:03:21.6]"/>
            <x15:cachedUniqueName index="12761" name="[Диапазон 2].[Минимум в столбце время просмотра (UTC)].&amp;[2021-07-20T17:25:54.083333]"/>
            <x15:cachedUniqueName index="12762" name="[Диапазон 2].[Минимум в столбце время просмотра (UTC)].&amp;[2021-07-20T17:29:23.79]"/>
            <x15:cachedUniqueName index="12763" name="[Диапазон 2].[Минимум в столбце время просмотра (UTC)].&amp;[2021-07-20T17:34:03.403333]"/>
            <x15:cachedUniqueName index="12764" name="[Диапазон 2].[Минимум в столбце время просмотра (UTC)].&amp;[2021-07-20T17:46:52.333333]"/>
            <x15:cachedUniqueName index="12765" name="[Диапазон 2].[Минимум в столбце время просмотра (UTC)].&amp;[2021-07-20T17:56:11.556667]"/>
            <x15:cachedUniqueName index="12766" name="[Диапазон 2].[Минимум в столбце время просмотра (UTC)].&amp;[2021-07-20T18:02:01.073333]"/>
            <x15:cachedUniqueName index="12767" name="[Диапазон 2].[Минимум в столбце время просмотра (UTC)].&amp;[2021-07-20T18:06:05.733333]"/>
            <x15:cachedUniqueName index="12768" name="[Диапазон 2].[Минимум в столбце время просмотра (UTC)].&amp;[2021-07-20T18:06:40.683333]"/>
            <x15:cachedUniqueName index="12769" name="[Диапазон 2].[Минимум в столбце время просмотра (UTC)].&amp;[2021-07-20T18:48:02.236667]"/>
            <x15:cachedUniqueName index="12770" name="[Диапазон 2].[Минимум в столбце время просмотра (UTC)].&amp;[2021-07-20T19:00:28.8]"/>
            <x15:cachedUniqueName index="12771" name="[Диапазон 2].[Минимум в столбце время просмотра (UTC)].&amp;[2021-07-20T19:02:36.023333]"/>
            <x15:cachedUniqueName index="12772" name="[Диапазон 2].[Минимум в столбце время просмотра (UTC)].&amp;[2021-07-20T19:08:25.536667]"/>
            <x15:cachedUniqueName index="12773" name="[Диапазон 2].[Минимум в столбце время просмотра (UTC)].&amp;[2021-07-20T19:14:15.053333]"/>
            <x15:cachedUniqueName index="12774" name="[Диапазон 2].[Минимум в столбце время просмотра (UTC)].&amp;[2021-07-20T19:24:09.226667]"/>
            <x15:cachedUniqueName index="12775" name="[Диапазон 2].[Минимум в столбце время просмотра (UTC)].&amp;[2021-07-20T19:26:29.033333]"/>
            <x15:cachedUniqueName index="12776" name="[Диапазон 2].[Минимум в столбце время просмотра (UTC)].&amp;[2021-07-20T19:48:37.186667]"/>
            <x15:cachedUniqueName index="12777" name="[Диапазон 2].[Минимум в столбце время просмотра (UTC)].&amp;[2021-07-20T20:05:30.78]"/>
            <x15:cachedUniqueName index="12778" name="[Диапазон 2].[Минимум в столбце время просмотра (UTC)].&amp;[2021-07-20T20:24:09.226667]"/>
            <x15:cachedUniqueName index="12779" name="[Диапазон 2].[Минимум в столбце время просмотра (UTC)].&amp;[2021-07-20T22:13:40.1]"/>
            <x15:cachedUniqueName index="12780" name="[Диапазон 2].[Минимум в столбце время просмотра (UTC)].&amp;[2021-07-20T22:14:50.003333]"/>
            <x15:cachedUniqueName index="12781" name="[Диапазон 2].[Минимум в столбце время просмотра (UTC)].&amp;[2021-07-20T23:11:55.246667]"/>
            <x15:cachedUniqueName index="12782" name="[Диапазон 2].[Минимум в столбце время просмотра (UTC)].&amp;[2021-07-20T23:47:27.286667]"/>
            <x15:cachedUniqueName index="12783" name="[Диапазон 2].[Минимум в столбце время просмотра (UTC)].&amp;[2021-07-21T00:46:52.333333]"/>
            <x15:cachedUniqueName index="12784" name="[Диапазон 2].[Минимум в столбце время просмотра (UTC)].&amp;[2021-07-21T01:17:16.8]"/>
            <x15:cachedUniqueName index="12785" name="[Диапазон 2].[Минимум в столбце время просмотра (UTC)].&amp;[2021-07-21T03:08:25.536667]"/>
            <x15:cachedUniqueName index="12786" name="[Диапазон 2].[Минимум в столбце время просмотра (UTC)].&amp;[2021-07-21T03:22:59.323333]"/>
            <x15:cachedUniqueName index="12787" name="[Диапазон 2].[Минимум в столбце время просмотра (UTC)].&amp;[2021-07-21T03:27:38.936667]"/>
            <x15:cachedUniqueName index="12788" name="[Диапазон 2].[Минимум в столбце время просмотра (UTC)].&amp;[2021-07-21T04:38:08.063333]"/>
            <x15:cachedUniqueName index="12789" name="[Диапазон 2].[Минимум в столбце время просмотра (UTC)].&amp;[2021-07-21T04:45:07.2]"/>
            <x15:cachedUniqueName index="12790" name="[Диапазон 2].[Минимум в столбце время просмотра (UTC)].&amp;[2021-07-21T06:25:55.2]"/>
            <x15:cachedUniqueName index="12791" name="[Диапазон 2].[Минимум в столбце время просмотра (UTC)].&amp;[2021-07-21T10:03:21.6]"/>
            <x15:cachedUniqueName index="12792" name="[Диапазон 2].[Минимум в столбце время просмотра (UTC)].&amp;[2021-07-21T10:03:50.4]"/>
            <x15:cachedUniqueName index="12793" name="[Диапазон 2].[Минимум в столбце время просмотра (UTC)].&amp;[2021-07-21T11:11:20.296667]"/>
            <x15:cachedUniqueName index="12794" name="[Диапазон 2].[Минимум в столбце время просмотра (UTC)].&amp;[2021-07-21T12:48:57.6]"/>
            <x15:cachedUniqueName index="12795" name="[Диапазон 2].[Минимум в столбце время просмотра (UTC)].&amp;[2021-07-21T13:10:45.343333]"/>
            <x15:cachedUniqueName index="12796" name="[Диапазон 2].[Минимум в столбце время просмотра (UTC)].&amp;[2021-07-21T14:02:36.023333]"/>
            <x15:cachedUniqueName index="12797" name="[Диапазон 2].[Минимум в столбце время просмотра (UTC)].&amp;[2021-07-21T14:07:50.586667]"/>
            <x15:cachedUniqueName index="12798" name="[Диапазон 2].[Минимум в столбце время просмотра (UTC)].&amp;[2021-07-21T14:56:11.556667]"/>
            <x15:cachedUniqueName index="12799" name="[Диапазон 2].[Минимум в столбце время просмотра (UTC)].&amp;[2021-07-21T15:04:55.83]"/>
            <x15:cachedUniqueName index="12800" name="[Диапазон 2].[Минимум в столбце время просмотра (UTC)].&amp;[2021-07-21T15:06:40.683333]"/>
            <x15:cachedUniqueName index="12801" name="[Диапазон 2].[Минимум в столбце время просмотра (UTC)].&amp;[2021-07-21T15:07:50.586667]"/>
            <x15:cachedUniqueName index="12802" name="[Диапазон 2].[Минимум в столбце время просмотра (UTC)].&amp;[2021-07-21T15:12:30.196667]"/>
            <x15:cachedUniqueName index="12803" name="[Диапазон 2].[Минимум в столбце время просмотра (UTC)].&amp;[2021-07-21T15:13:40.1]"/>
            <x15:cachedUniqueName index="12804" name="[Диапазон 2].[Минимум в столбце время просмотра (UTC)].&amp;[2021-07-21T15:20:04.566667]"/>
            <x15:cachedUniqueName index="12805" name="[Диапазон 2].[Минимум в столбце время просмотра (UTC)].&amp;[2021-07-21T15:25:55.2]"/>
            <x15:cachedUniqueName index="12806" name="[Диапазон 2].[Минимум в столбце время просмотра (UTC)].&amp;[2021-07-21T15:31:08.646667]"/>
            <x15:cachedUniqueName index="12807" name="[Диапазон 2].[Минимум в столбце время просмотра (UTC)].&amp;[2021-07-21T15:55:36.606667]"/>
            <x15:cachedUniqueName index="12808" name="[Диапазон 2].[Минимум в столбце время просмотра (UTC)].&amp;[2021-07-21T16:00:51.17]"/>
            <x15:cachedUniqueName index="12809" name="[Диапазон 2].[Минимум в столбце время просмотра (UTC)].&amp;[2021-07-21T16:13:05.15]"/>
            <x15:cachedUniqueName index="12810" name="[Диапазон 2].[Минимум в столбце время просмотра (UTC)].&amp;[2021-07-21T16:35:48.256667]"/>
            <x15:cachedUniqueName index="12811" name="[Диапазон 2].[Минимум в столбце время просмотра (UTC)].&amp;[2021-07-21T16:40:27.866667]"/>
            <x15:cachedUniqueName index="12812" name="[Диапазон 2].[Минимум в столбце время просмотра (UTC)].&amp;[2021-07-21T16:48:37.186667]"/>
            <x15:cachedUniqueName index="12813" name="[Диапазон 2].[Минимум в столбце время просмотра (UTC)].&amp;[2021-07-21T17:04:20.876667]"/>
            <x15:cachedUniqueName index="12814" name="[Диапазон 2].[Минимум в столбце время просмотра (UTC)].&amp;[2021-07-21T17:08:25.536667]"/>
            <x15:cachedUniqueName index="12815" name="[Диапазон 2].[Минимум в столбце время просмотра (UTC)].&amp;[2021-07-21T17:11:55.246667]"/>
            <x15:cachedUniqueName index="12816" name="[Диапазон 2].[Минимум в столбце время просмотра (UTC)].&amp;[2021-07-21T17:28:13.886667]"/>
            <x15:cachedUniqueName index="12817" name="[Диапазон 2].[Минимум в столбце время просмотра (UTC)].&amp;[2021-07-21T17:57:07.2]"/>
            <x15:cachedUniqueName index="12818" name="[Диапазон 2].[Минимум в столбце время просмотра (UTC)].&amp;[2021-07-21T18:07:15.636667]"/>
            <x15:cachedUniqueName index="12819" name="[Диапазон 2].[Минимум в столбце время просмотра (UTC)].&amp;[2021-07-21T18:38:43.013333]"/>
            <x15:cachedUniqueName index="12820" name="[Диапазон 2].[Минимум в столбце время просмотра (UTC)].&amp;[2021-07-21T18:48:57.6]"/>
            <x15:cachedUniqueName index="12821" name="[Диапазон 2].[Минимум в столбце время просмотра (UTC)].&amp;[2021-07-21T18:52:41.85]"/>
            <x15:cachedUniqueName index="12822" name="[Диапазон 2].[Минимум в столбце время просмотра (UTC)].&amp;[2021-07-21T19:02:36.023333]"/>
            <x15:cachedUniqueName index="12823" name="[Диапазон 2].[Минимум в столбце время просмотра (UTC)].&amp;[2021-07-21T19:09:35.44]"/>
            <x15:cachedUniqueName index="12824" name="[Диапазон 2].[Минимум в столбце время просмотра (UTC)].&amp;[2021-07-21T19:12:30.196667]"/>
            <x15:cachedUniqueName index="12825" name="[Диапазон 2].[Минимум в столбце время просмотра (UTC)].&amp;[2021-07-21T19:24:09.226667]"/>
            <x15:cachedUniqueName index="12826" name="[Диапазон 2].[Минимум в столбце время просмотра (UTC)].&amp;[2021-07-21T19:25:54.083333]"/>
            <x15:cachedUniqueName index="12827" name="[Диапазон 2].[Минимум в столбце время просмотра (UTC)].&amp;[2021-07-21T19:42:12.723333]"/>
            <x15:cachedUniqueName index="12828" name="[Диапазон 2].[Минимум в столбце время просмотра (UTC)].&amp;[2021-07-21T20:44:09.6]"/>
            <x15:cachedUniqueName index="12829" name="[Диапазон 2].[Минимум в столбце время просмотра (UTC)].&amp;[2021-07-21T20:44:32.526667]"/>
            <x15:cachedUniqueName index="12830" name="[Диапазон 2].[Минимум в столбце время просмотра (UTC)].&amp;[2021-07-21T21:45:42.43]"/>
            <x15:cachedUniqueName index="12831" name="[Диапазон 2].[Минимум в столбце время просмотра (UTC)].&amp;[2021-07-21T22:27:38.936667]"/>
            <x15:cachedUniqueName index="12832" name="[Диапазон 2].[Минимум в столбце время просмотра (UTC)].&amp;[2021-07-21T22:45:42.43]"/>
            <x15:cachedUniqueName index="12833" name="[Диапазон 2].[Минимум в столбце время просмотра (UTC)].&amp;[2021-07-22T01:07:15.636667]"/>
            <x15:cachedUniqueName index="12834" name="[Диапазон 2].[Минимум в столбце время просмотра (UTC)].&amp;[2021-07-22T01:48:00]"/>
            <x15:cachedUniqueName index="12835" name="[Диапазон 2].[Минимум в столбце время просмотра (UTC)].&amp;[2021-07-22T02:20:04.566667]"/>
            <x15:cachedUniqueName index="12836" name="[Диапазон 2].[Минимум в столбце время просмотра (UTC)].&amp;[2021-07-22T03:31:40.8]"/>
            <x15:cachedUniqueName index="12837" name="[Диапазон 2].[Минимум в столбце время просмотра (UTC)].&amp;[2021-07-22T05:00:28.8]"/>
            <x15:cachedUniqueName index="12838" name="[Диапазон 2].[Минимум в столбце время просмотра (UTC)].&amp;[2021-07-22T05:39:52.916667]"/>
            <x15:cachedUniqueName index="12839" name="[Диапазон 2].[Минимум в столбце время просмотра (UTC)].&amp;[2021-07-22T06:40:48]"/>
            <x15:cachedUniqueName index="12840" name="[Диапазон 2].[Минимум в столбце время просмотра (UTC)].&amp;[2021-07-22T09:30:33.693333]"/>
            <x15:cachedUniqueName index="12841" name="[Диапазон 2].[Минимум в столбце время просмотра (UTC)].&amp;[2021-07-22T12:18:19.713333]"/>
            <x15:cachedUniqueName index="12842" name="[Диапазон 2].[Минимум в столбце время просмотра (UTC)].&amp;[2021-07-22T12:31:43.596667]"/>
            <x15:cachedUniqueName index="12843" name="[Диапазон 2].[Минимум в столбце время просмотра (UTC)].&amp;[2021-07-22T12:40:27.866667]"/>
            <x15:cachedUniqueName index="12844" name="[Диапазон 2].[Минимум в столбце время просмотра (UTC)].&amp;[2021-07-22T13:01:26.12]"/>
            <x15:cachedUniqueName index="12845" name="[Диапазон 2].[Минимум в столбце время просмотра (UTC)].&amp;[2021-07-22T13:07:15.636667]"/>
            <x15:cachedUniqueName index="12846" name="[Диапазон 2].[Минимум в столбце время просмотра (UTC)].&amp;[2021-07-22T13:27:38.936667]"/>
            <x15:cachedUniqueName index="12847" name="[Диапазон 2].[Минимум в столбце время просмотра (UTC)].&amp;[2021-07-22T13:30:33.693333]"/>
            <x15:cachedUniqueName index="12848" name="[Диапазон 2].[Минимум в столбце время просмотра (UTC)].&amp;[2021-07-22T13:36:23.206667]"/>
            <x15:cachedUniqueName index="12849" name="[Диапазон 2].[Минимум в столбце время просмотра (UTC)].&amp;[2021-07-22T13:39:52.916667]"/>
            <x15:cachedUniqueName index="12850" name="[Диапазон 2].[Минимум в столбце время просмотра (UTC)].&amp;[2021-07-22T13:53:51.75]"/>
            <x15:cachedUniqueName index="12851" name="[Диапазон 2].[Минимум в столбце время просмотра (UTC)].&amp;[2021-07-22T14:38:08.063333]"/>
            <x15:cachedUniqueName index="12852" name="[Диапазон 2].[Минимум в столбце время просмотра (UTC)].&amp;[2021-07-22T14:53:51.75]"/>
            <x15:cachedUniqueName index="12853" name="[Диапазон 2].[Минимум в столбце время просмотра (UTC)].&amp;[2021-07-22T14:55:36.606667]"/>
            <x15:cachedUniqueName index="12854" name="[Диапазон 2].[Минимум в столбце время просмотра (UTC)].&amp;[2021-07-22T14:59:06.316667]"/>
            <x15:cachedUniqueName index="12855" name="[Диапазон 2].[Минимум в столбце время просмотра (UTC)].&amp;[2021-07-22T15:00:16.216667]"/>
            <x15:cachedUniqueName index="12856" name="[Диапазон 2].[Минимум в столбце время просмотра (UTC)].&amp;[2021-07-22T15:07:50.586667]"/>
            <x15:cachedUniqueName index="12857" name="[Диапазон 2].[Минимум в столбце время просмотра (UTC)].&amp;[2021-07-22T15:13:40.1]"/>
            <x15:cachedUniqueName index="12858" name="[Диапазон 2].[Минимум в столбце время просмотра (UTC)].&amp;[2021-07-22T15:16:34.856667]"/>
            <x15:cachedUniqueName index="12859" name="[Диапазон 2].[Минимум в столбце время просмотра (UTC)].&amp;[2021-07-22T15:55:36.606667]"/>
            <x15:cachedUniqueName index="12860" name="[Диапазон 2].[Минимум в столбце время просмотра (UTC)].&amp;[2021-07-22T16:11:20.296667]"/>
            <x15:cachedUniqueName index="12861" name="[Диапазон 2].[Минимум в столбце время просмотра (UTC)].&amp;[2021-07-22T16:24:44.18]"/>
            <x15:cachedUniqueName index="12862" name="[Диапазон 2].[Минимум в столбце время просмотра (UTC)].&amp;[2021-07-22T16:40:27.866667]"/>
            <x15:cachedUniqueName index="12863" name="[Диапазон 2].[Минимум в столбце время просмотра (UTC)].&amp;[2021-07-22T16:42:47.673333]"/>
            <x15:cachedUniqueName index="12864" name="[Диапазон 2].[Минимум в столбце время просмотра (UTC)].&amp;[2021-07-22T16:52:41.85]"/>
            <x15:cachedUniqueName index="12865" name="[Диапазон 2].[Минимум в столбце время просмотра (UTC)].&amp;[2021-07-22T17:12:30.196667]"/>
            <x15:cachedUniqueName index="12866" name="[Диапазон 2].[Минимум в столбце время просмотра (UTC)].&amp;[2021-07-22T17:48:02.236667]"/>
            <x15:cachedUniqueName index="12867" name="[Диапазон 2].[Минимум в столбце время просмотра (UTC)].&amp;[2021-07-22T17:59:06.316667]"/>
            <x15:cachedUniqueName index="12868" name="[Диапазон 2].[Минимум в столбце время просмотра (UTC)].&amp;[2021-07-22T18:18:19.713333]"/>
            <x15:cachedUniqueName index="12869" name="[Диапазон 2].[Минимум в столбце время просмотра (UTC)].&amp;[2021-07-22T18:18:54.663333]"/>
            <x15:cachedUniqueName index="12870" name="[Диапазон 2].[Минимум в столбце время просмотра (UTC)].&amp;[2021-07-22T18:36:58.16]"/>
            <x15:cachedUniqueName index="12871" name="[Диапазон 2].[Минимум в столбце время просмотра (UTC)].&amp;[2021-07-22T20:17:09.81]"/>
            <x15:cachedUniqueName index="12872" name="[Диапазон 2].[Минимум в столбце время просмотра (UTC)].&amp;[2021-07-22T20:20:39.516667]"/>
            <x15:cachedUniqueName index="12873" name="[Диапазон 2].[Минимум в столбце время просмотра (UTC)].&amp;[2021-07-22T20:24:09.226667]"/>
            <x15:cachedUniqueName index="12874" name="[Диапазон 2].[Минимум в столбце время просмотра (UTC)].&amp;[2021-07-22T22:01:26.12]"/>
            <x15:cachedUniqueName index="12875" name="[Диапазон 2].[Минимум в столбце время просмотра (UTC)].&amp;[2021-07-22T22:09:00.49]"/>
            <x15:cachedUniqueName index="12876" name="[Диапазон 2].[Минимум в столбце время просмотра (UTC)].&amp;[2021-07-22T22:27:50.4]"/>
            <x15:cachedUniqueName index="12877" name="[Диапазон 2].[Минимум в столбце время просмотра (UTC)].&amp;[2021-07-22T22:49:12.14]"/>
            <x15:cachedUniqueName index="12878" name="[Диапазон 2].[Минимум в столбце время просмотра (UTC)].&amp;[2021-07-22T22:57:56.413333]"/>
            <x15:cachedUniqueName index="12879" name="[Диапазон 2].[Минимум в столбце время просмотра (UTC)].&amp;[2021-07-22T23:34:03.403333]"/>
            <x15:cachedUniqueName index="12880" name="[Диапазон 2].[Минимум в столбце время просмотра (UTC)].&amp;[2021-07-22T23:41:16.8]"/>
            <x15:cachedUniqueName index="12881" name="[Диапазон 2].[Минимум в столбце время просмотра (UTC)].&amp;[2021-07-23T00:03:45.926667]"/>
            <x15:cachedUniqueName index="12882" name="[Диапазон 2].[Минимум в столбце время просмотра (UTC)].&amp;[2021-07-23T00:08:25.536667]"/>
            <x15:cachedUniqueName index="12883" name="[Диапазон 2].[Минимум в столбце время просмотра (UTC)].&amp;[2021-07-23T00:21:14.47]"/>
            <x15:cachedUniqueName index="12884" name="[Диапазон 2].[Минимум в столбце время просмотра (UTC)].&amp;[2021-07-23T00:33:28.45]"/>
            <x15:cachedUniqueName index="12885" name="[Диапазон 2].[Минимум в столбце время просмотра (UTC)].&amp;[2021-07-23T00:44:09.6]"/>
            <x15:cachedUniqueName index="12886" name="[Диапазон 2].[Минимум в столбце время просмотра (UTC)].&amp;[2021-07-23T00:57:21.46]"/>
            <x15:cachedUniqueName index="12887" name="[Диапазон 2].[Минимум в столбце время просмотра (UTC)].&amp;[2021-07-23T01:33:28.45]"/>
            <x15:cachedUniqueName index="12888" name="[Диапазон 2].[Минимум в столбце время просмотра (UTC)].&amp;[2021-07-23T01:36:23.206667]"/>
            <x15:cachedUniqueName index="12889" name="[Диапазон 2].[Минимум в столбце время просмотра (UTC)].&amp;[2021-07-23T02:27:03.983333]"/>
            <x15:cachedUniqueName index="12890" name="[Диапазон 2].[Минимум в столбце время просмотра (UTC)].&amp;[2021-07-23T04:57:21.46]"/>
            <x15:cachedUniqueName index="12891" name="[Диапазон 2].[Минимум в столбце время просмотра (UTC)].&amp;[2021-07-23T05:33:28.45]"/>
            <x15:cachedUniqueName index="12892" name="[Диапазон 2].[Минимум в столбце время просмотра (UTC)].&amp;[2021-07-23T05:51:50.4]"/>
            <x15:cachedUniqueName index="12893" name="[Диапазон 2].[Минимум в столбце время просмотра (UTC)].&amp;[2021-07-23T08:40:27.866667]"/>
            <x15:cachedUniqueName index="12894" name="[Диапазон 2].[Минимум в столбце время просмотра (UTC)].&amp;[2021-07-23T08:50:56.993333]"/>
            <x15:cachedUniqueName index="12895" name="[Диапазон 2].[Минимум в столбце время просмотра (UTC)].&amp;[2021-07-23T10:02:36.023333]"/>
            <x15:cachedUniqueName index="12896" name="[Диапазон 2].[Минимум в столбце время просмотра (UTC)].&amp;[2021-07-23T10:39:17.966667]"/>
            <x15:cachedUniqueName index="12897" name="[Диапазон 2].[Минимум в столбце время просмотра (UTC)].&amp;[2021-07-23T10:43:22.626667]"/>
            <x15:cachedUniqueName index="12898" name="[Диапазон 2].[Минимум в столбце время просмотра (UTC)].&amp;[2021-07-23T11:06:05.733333]"/>
            <x15:cachedUniqueName index="12899" name="[Диапазон 2].[Минимум в столбце время просмотра (UTC)].&amp;[2021-07-23T11:11:55.246667]"/>
            <x15:cachedUniqueName index="12900" name="[Диапазон 2].[Минимум в столбце время просмотра (UTC)].&amp;[2021-07-23T11:22:33.6]"/>
            <x15:cachedUniqueName index="12901" name="[Диапазон 2].[Минимум в столбце время просмотра (UTC)].&amp;[2021-07-23T12:29:23.79]"/>
            <x15:cachedUniqueName index="12902" name="[Диапазон 2].[Минимум в столбце время просмотра (UTC)].&amp;[2021-07-23T12:43:22.626667]"/>
            <x15:cachedUniqueName index="12903" name="[Диапазон 2].[Минимум в столбце время просмотра (UTC)].&amp;[2021-07-23T12:44:32.526667]"/>
            <x15:cachedUniqueName index="12904" name="[Диапазон 2].[Минимум в столбце время просмотра (UTC)].&amp;[2021-07-23T13:14:15.053333]"/>
            <x15:cachedUniqueName index="12905" name="[Диапазон 2].[Минимум в столбце время просмотра (UTC)].&amp;[2021-07-23T13:36:58.16]"/>
            <x15:cachedUniqueName index="12906" name="[Диапазон 2].[Минимум в столбце время просмотра (UTC)].&amp;[2021-07-23T14:02:01.073333]"/>
            <x15:cachedUniqueName index="12907" name="[Диапазон 2].[Минимум в столбце время просмотра (UTC)].&amp;[2021-07-23T14:12:30.196667]"/>
            <x15:cachedUniqueName index="12908" name="[Диапазон 2].[Минимум в столбце время просмотра (UTC)].&amp;[2021-07-23T14:17:44.76]"/>
            <x15:cachedUniqueName index="12909" name="[Диапазон 2].[Минимум в столбце время просмотра (UTC)].&amp;[2021-07-23T14:30:33.693333]"/>
            <x15:cachedUniqueName index="12910" name="[Диапазон 2].[Минимум в столбце время просмотра (UTC)].&amp;[2021-07-23T14:34:38.353333]"/>
            <x15:cachedUniqueName index="12911" name="[Диапазон 2].[Минимум в столбце время просмотра (UTC)].&amp;[2021-07-23T14:56:11.556667]"/>
            <x15:cachedUniqueName index="12912" name="[Диапазон 2].[Минимум в столбце время просмотра (UTC)].&amp;[2021-07-23T15:04:55.83]"/>
            <x15:cachedUniqueName index="12913" name="[Диапазон 2].[Минимум в столбце время просмотра (UTC)].&amp;[2021-07-23T15:12:28.8]"/>
            <x15:cachedUniqueName index="12914" name="[Диапазон 2].[Минимум в столбце время просмотра (UTC)].&amp;[2021-07-23T16:00:51.17]"/>
            <x15:cachedUniqueName index="12915" name="[Диапазон 2].[Минимум в столбце время просмотра (UTC)].&amp;[2021-07-23T16:15:59.906667]"/>
            <x15:cachedUniqueName index="12916" name="[Диапазон 2].[Минимум в столбце время просмотра (UTC)].&amp;[2021-07-23T16:25:54.083333]"/>
            <x15:cachedUniqueName index="12917" name="[Диапазон 2].[Минимум в столбце время просмотра (UTC)].&amp;[2021-07-23T17:05:30.78]"/>
            <x15:cachedUniqueName index="12918" name="[Диапазон 2].[Минимум в столбце время просмотра (UTC)].&amp;[2021-07-23T17:09:35.44]"/>
            <x15:cachedUniqueName index="12919" name="[Диапазон 2].[Минимум в столбце время просмотра (UTC)].&amp;[2021-07-23T17:11:20.296667]"/>
            <x15:cachedUniqueName index="12920" name="[Диапазон 2].[Минимум в столбце время просмотра (UTC)].&amp;[2021-07-23T17:14:50.003333]"/>
            <x15:cachedUniqueName index="12921" name="[Диапазон 2].[Минимум в столбце время просмотра (UTC)].&amp;[2021-07-23T17:15:24.956667]"/>
            <x15:cachedUniqueName index="12922" name="[Диапазон 2].[Минимум в столбце время просмотра (UTC)].&amp;[2021-07-23T17:21:14.47]"/>
            <x15:cachedUniqueName index="12923" name="[Диапазон 2].[Минимум в столбце время просмотра (UTC)].&amp;[2021-07-23T18:56:46.51]"/>
            <x15:cachedUniqueName index="12924" name="[Диапазон 2].[Минимум в столбце время просмотра (UTC)].&amp;[2021-07-23T19:18:54.663333]"/>
            <x15:cachedUniqueName index="12925" name="[Диапазон 2].[Минимум в столбце время просмотра (UTC)].&amp;[2021-07-23T19:20:39.516667]"/>
            <x15:cachedUniqueName index="12926" name="[Диапазон 2].[Минимум в столбце время просмотра (UTC)].&amp;[2021-07-23T19:26:29.033333]"/>
            <x15:cachedUniqueName index="12927" name="[Диапазон 2].[Минимум в столбце время просмотра (UTC)].&amp;[2021-07-23T19:27:38.936667]"/>
            <x15:cachedUniqueName index="12928" name="[Диапазон 2].[Минимум в столбце время просмотра (UTC)].&amp;[2021-07-23T19:49:12.14]"/>
            <x15:cachedUniqueName index="12929" name="[Диапазон 2].[Минимум в столбце время просмотра (UTC)].&amp;[2021-07-23T19:51:31.946667]"/>
            <x15:cachedUniqueName index="12930" name="[Диапазон 2].[Минимум в столбце время просмотра (UTC)].&amp;[2021-07-23T20:21:49.42]"/>
            <x15:cachedUniqueName index="12931" name="[Диапазон 2].[Минимум в столбце время просмотра (UTC)].&amp;[2021-07-23T20:36:23.206667]"/>
            <x15:cachedUniqueName index="12932" name="[Диапазон 2].[Минимум в столбце время просмотра (UTC)].&amp;[2021-07-23T20:41:02.82]"/>
            <x15:cachedUniqueName index="12933" name="[Диапазон 2].[Минимум в столбце время просмотра (UTC)].&amp;[2021-07-23T20:49:12.14]"/>
            <x15:cachedUniqueName index="12934" name="[Диапазон 2].[Минимум в столбце время просмотра (UTC)].&amp;[2021-07-23T20:49:47.09]"/>
            <x15:cachedUniqueName index="12935" name="[Диапазон 2].[Минимум в столбце время просмотра (UTC)].&amp;[2021-07-23T20:54:26.703333]"/>
            <x15:cachedUniqueName index="12936" name="[Диапазон 2].[Минимум в столбце время просмотра (UTC)].&amp;[2021-07-23T20:56:46.51]"/>
            <x15:cachedUniqueName index="12937" name="[Диапазон 2].[Минимум в столбце время просмотра (UTC)].&amp;[2021-07-23T21:00:51.17]"/>
            <x15:cachedUniqueName index="12938" name="[Диапазон 2].[Минимум в столбце время просмотра (UTC)].&amp;[2021-07-23T21:13:05.15]"/>
            <x15:cachedUniqueName index="12939" name="[Диапазон 2].[Минимум в столбце время просмотра (UTC)].&amp;[2021-07-23T21:21:14.47]"/>
            <x15:cachedUniqueName index="12940" name="[Диапазон 2].[Минимум в столбце время просмотра (UTC)].&amp;[2021-07-23T21:29:23.79]"/>
            <x15:cachedUniqueName index="12941" name="[Диапазон 2].[Минимум в столбце время просмотра (UTC)].&amp;[2021-07-23T21:35:48.256667]"/>
            <x15:cachedUniqueName index="12942" name="[Диапазон 2].[Минимум в столбце время просмотра (UTC)].&amp;[2021-07-23T21:57:21.46]"/>
            <x15:cachedUniqueName index="12943" name="[Диапазон 2].[Минимум в столбце время просмотра (UTC)].&amp;[2021-07-23T22:10:45.343333]"/>
            <x15:cachedUniqueName index="12944" name="[Диапазон 2].[Минимум в столбце время просмотра (UTC)].&amp;[2021-07-23T22:22:24.373333]"/>
            <x15:cachedUniqueName index="12945" name="[Диапазон 2].[Минимум в столбце время просмотра (UTC)].&amp;[2021-07-23T22:29:23.79]"/>
            <x15:cachedUniqueName index="12946" name="[Диапазон 2].[Минимум в столбце время просмотра (UTC)].&amp;[2021-07-23T22:33:28.45]"/>
            <x15:cachedUniqueName index="12947" name="[Диапазон 2].[Минимум в столбце время просмотра (UTC)].&amp;[2021-07-23T22:36:23.206667]"/>
            <x15:cachedUniqueName index="12948" name="[Диапазон 2].[Минимум в столбце время просмотра (UTC)].&amp;[2021-07-23T22:40:19.2]"/>
            <x15:cachedUniqueName index="12949" name="[Диапазон 2].[Минимум в столбце время просмотра (UTC)].&amp;[2021-07-23T23:07:15.636667]"/>
            <x15:cachedUniqueName index="12950" name="[Диапазон 2].[Минимум в столбце время просмотра (UTC)].&amp;[2021-07-23T23:28:13.886667]"/>
            <x15:cachedUniqueName index="12951" name="[Диапазон 2].[Минимум в столбце время просмотра (UTC)].&amp;[2021-07-23T23:54:26.703333]"/>
            <x15:cachedUniqueName index="12952" name="[Диапазон 2].[Минимум в столбце время просмотра (UTC)].&amp;[2021-07-24T00:29:58.296667]"/>
            <x15:cachedUniqueName index="12953" name="[Диапазон 2].[Минимум в столбце время просмотра (UTC)].&amp;[2021-07-24T00:39:52.916667]"/>
            <x15:cachedUniqueName index="12954" name="[Диапазон 2].[Минимум в столбце время просмотра (UTC)].&amp;[2021-07-24T02:18:25.916667]"/>
            <x15:cachedUniqueName index="12955" name="[Диапазон 2].[Минимум в столбце время просмотра (UTC)].&amp;[2021-07-24T02:31:40.8]"/>
            <x15:cachedUniqueName index="12956" name="[Диапазон 2].[Минимум в столбце время просмотра (UTC)].&amp;[2021-07-24T02:31:43.596667]"/>
            <x15:cachedUniqueName index="12957" name="[Диапазон 2].[Минимум в столбце время просмотра (UTC)].&amp;[2021-07-24T02:32:37.603333]"/>
            <x15:cachedUniqueName index="12958" name="[Диапазон 2].[Минимум в столбце время просмотра (UTC)].&amp;[2021-07-24T02:34:03.403333]"/>
            <x15:cachedUniqueName index="12959" name="[Диапазон 2].[Минимум в столбце время просмотра (UTC)].&amp;[2021-07-24T03:07:07.49]"/>
            <x15:cachedUniqueName index="12960" name="[Диапазон 2].[Минимум в столбце время просмотра (UTC)].&amp;[2021-07-24T04:59:27.15]"/>
            <x15:cachedUniqueName index="12961" name="[Диапазон 2].[Минимум в столбце время просмотра (UTC)].&amp;[2021-07-24T05:13:05.15]"/>
            <x15:cachedUniqueName index="12962" name="[Диапазон 2].[Минимум в столбце время просмотра (UTC)].&amp;[2021-07-24T05:19:26.893333]"/>
            <x15:cachedUniqueName index="12963" name="[Диапазон 2].[Минимум в столбце время просмотра (UTC)].&amp;[2021-07-24T06:17:45.6]"/>
            <x15:cachedUniqueName index="12964" name="[Диапазон 2].[Минимум в столбце время просмотра (UTC)].&amp;[2021-07-24T06:40:00.146667]"/>
            <x15:cachedUniqueName index="12965" name="[Диапазон 2].[Минимум в столбце время просмотра (UTC)].&amp;[2021-07-24T06:45:08.653333]"/>
            <x15:cachedUniqueName index="12966" name="[Диапазон 2].[Минимум в столбце время просмотра (UTC)].&amp;[2021-07-24T07:30:14.006667]"/>
            <x15:cachedUniqueName index="12967" name="[Диапазон 2].[Минимум в столбце время просмотра (UTC)].&amp;[2021-07-24T07:48:02.236667]"/>
            <x15:cachedUniqueName index="12968" name="[Диапазон 2].[Минимум в столбце время просмотра (UTC)].&amp;[2021-07-24T09:30:54.66]"/>
            <x15:cachedUniqueName index="12969" name="[Диапазон 2].[Минимум в столбце время просмотра (UTC)].&amp;[2021-07-24T09:40:47.936667]"/>
            <x15:cachedUniqueName index="12970" name="[Диапазон 2].[Минимум в столбце время просмотра (UTC)].&amp;[2021-07-24T09:41:48.586667]"/>
            <x15:cachedUniqueName index="12971" name="[Диапазон 2].[Минимум в столбце время просмотра (UTC)].&amp;[2021-07-24T10:16:34.856667]"/>
            <x15:cachedUniqueName index="12972" name="[Диапазон 2].[Минимум в столбце время просмотра (UTC)].&amp;[2021-07-24T10:32:18.546667]"/>
            <x15:cachedUniqueName index="12973" name="[Диапазон 2].[Минимум в столбце время просмотра (UTC)].&amp;[2021-07-24T11:10:56.013333]"/>
            <x15:cachedUniqueName index="12974" name="[Диапазон 2].[Минимум в столбце время просмотра (UTC)].&amp;[2021-07-24T11:17:18.35]"/>
            <x15:cachedUniqueName index="12975" name="[Диапазон 2].[Минимум в столбце время просмотра (UTC)].&amp;[2021-07-24T11:17:44.76]"/>
            <x15:cachedUniqueName index="12976" name="[Диапазон 2].[Минимум в столбце время просмотра (UTC)].&amp;[2021-07-24T11:27:03.983333]"/>
            <x15:cachedUniqueName index="12977" name="[Диапазон 2].[Минимум в столбце время просмотра (UTC)].&amp;[2021-07-24T11:27:59.093333]"/>
            <x15:cachedUniqueName index="12978" name="[Диапазон 2].[Минимум в столбце время просмотра (UTC)].&amp;[2021-07-24T11:37:33.11]"/>
            <x15:cachedUniqueName index="12979" name="[Диапазон 2].[Минимум в столбце время просмотра (UTC)].&amp;[2021-07-24T11:42:08.14]"/>
            <x15:cachedUniqueName index="12980" name="[Диапазон 2].[Минимум в столбце время просмотра (UTC)].&amp;[2021-07-24T11:42:58.24]"/>
            <x15:cachedUniqueName index="12981" name="[Диапазон 2].[Минимум в столбце время просмотра (UTC)].&amp;[2021-07-24T11:47:56.2]"/>
            <x15:cachedUniqueName index="12982" name="[Диапазон 2].[Минимум в столбце время просмотра (UTC)].&amp;[2021-07-24T11:48:02.236667]"/>
            <x15:cachedUniqueName index="12983" name="[Диапазон 2].[Минимум в столбце время просмотра (UTC)].&amp;[2021-07-24T12:09:01.863333]"/>
            <x15:cachedUniqueName index="12984" name="[Диапазон 2].[Минимум в столбце время просмотра (UTC)].&amp;[2021-07-24T12:09:35.44]"/>
            <x15:cachedUniqueName index="12985" name="[Диапазон 2].[Минимум в столбце время просмотра (UTC)].&amp;[2021-07-24T12:11:34.796667]"/>
            <x15:cachedUniqueName index="12986" name="[Диапазон 2].[Минимум в столбце время просмотра (UTC)].&amp;[2021-07-24T12:55:39.506667]"/>
            <x15:cachedUniqueName index="12987" name="[Диапазон 2].[Минимум в столбце время просмотра (UTC)].&amp;[2021-07-24T12:59:41.266667]"/>
            <x15:cachedUniqueName index="12988" name="[Диапазон 2].[Минимум в столбце время просмотра (UTC)].&amp;[2021-07-24T13:11:31.2]"/>
            <x15:cachedUniqueName index="12989" name="[Диапазон 2].[Минимум в столбце время просмотра (UTC)].&amp;[2021-07-24T13:44:55.356667]"/>
            <x15:cachedUniqueName index="12990" name="[Диапазон 2].[Минимум в столбце время просмотра (UTC)].&amp;[2021-07-24T13:59:22.866667]"/>
            <x15:cachedUniqueName index="12991" name="[Диапазон 2].[Минимум в столбце время просмотра (UTC)].&amp;[2021-07-24T14:02:36.023333]"/>
            <x15:cachedUniqueName index="12992" name="[Диапазон 2].[Минимум в столбце время просмотра (UTC)].&amp;[2021-07-24T14:06:40.683333]"/>
            <x15:cachedUniqueName index="12993" name="[Диапазон 2].[Минимум в столбце время просмотра (UTC)].&amp;[2021-07-24T14:11:55.246667]"/>
            <x15:cachedUniqueName index="12994" name="[Диапазон 2].[Минимум в столбце время просмотра (UTC)].&amp;[2021-07-24T14:31:08.646667]"/>
            <x15:cachedUniqueName index="12995" name="[Диапазон 2].[Минимум в столбце время просмотра (UTC)].&amp;[2021-07-24T14:31:43.596667]"/>
            <x15:cachedUniqueName index="12996" name="[Диапазон 2].[Минимум в столбце время просмотра (UTC)].&amp;[2021-07-24T14:48:37.186667]"/>
            <x15:cachedUniqueName index="12997" name="[Диапазон 2].[Минимум в столбце время просмотра (UTC)].&amp;[2021-07-24T15:21:15.223333]"/>
            <x15:cachedUniqueName index="12998" name="[Диапазон 2].[Минимум в столбце время просмотра (UTC)].&amp;[2021-07-24T15:32:53.5]"/>
            <x15:cachedUniqueName index="12999" name="[Диапазон 2].[Минимум в столбце время просмотра (UTC)].&amp;[2021-07-24T16:44:32.526667]"/>
            <x15:cachedUniqueName index="13000" name="[Диапазон 2].[Минимум в столбце время просмотра (UTC)].&amp;[2021-07-24T16:54:09.416667]"/>
            <x15:cachedUniqueName index="13001" name="[Диапазон 2].[Минимум в столбце время просмотра (UTC)].&amp;[2021-07-24T17:12:13.14]"/>
            <x15:cachedUniqueName index="13002" name="[Диапазон 2].[Минимум в столбце время просмотра (UTC)].&amp;[2021-07-24T17:19:25.576667]"/>
            <x15:cachedUniqueName index="13003" name="[Диапазон 2].[Минимум в столбце время просмотра (UTC)].&amp;[2021-07-24T17:20:42.043333]"/>
            <x15:cachedUniqueName index="13004" name="[Диапазон 2].[Минимум в столбце время просмотра (UTC)].&amp;[2021-07-24T17:26:29.033333]"/>
            <x15:cachedUniqueName index="13005" name="[Диапазон 2].[Минимум в столбце время просмотра (UTC)].&amp;[2021-07-24T17:44:32.526667]"/>
            <x15:cachedUniqueName index="13006" name="[Диапазон 2].[Минимум в столбце время просмотра (UTC)].&amp;[2021-07-24T17:57:21.46]"/>
            <x15:cachedUniqueName index="13007" name="[Диапазон 2].[Минимум в столбце время просмотра (UTC)].&amp;[2021-07-24T18:06:05.733333]"/>
            <x15:cachedUniqueName index="13008" name="[Диапазон 2].[Минимум в столбце время просмотра (UTC)].&amp;[2021-07-24T18:13:40.1]"/>
            <x15:cachedUniqueName index="13009" name="[Диапазон 2].[Минимум в столбце время просмотра (UTC)].&amp;[2021-07-24T18:14:15.053333]"/>
            <x15:cachedUniqueName index="13010" name="[Диапазон 2].[Минимум в столбце время просмотра (UTC)].&amp;[2021-07-24T18:27:03.983333]"/>
            <x15:cachedUniqueName index="13011" name="[Диапазон 2].[Минимум в столбце время просмотра (UTC)].&amp;[2021-07-24T18:28:48]"/>
            <x15:cachedUniqueName index="13012" name="[Диапазон 2].[Минимум в столбце время просмотра (UTC)].&amp;[2021-07-24T18:55:01.653333]"/>
            <x15:cachedUniqueName index="13013" name="[Диапазон 2].[Минимум в столбце время просмотра (UTC)].&amp;[2021-07-24T19:00:51.17]"/>
            <x15:cachedUniqueName index="13014" name="[Диапазон 2].[Минимум в столбце время просмотра (UTC)].&amp;[2021-07-24T19:08:09.6]"/>
            <x15:cachedUniqueName index="13015" name="[Диапазон 2].[Минимум в столбце время просмотра (UTC)].&amp;[2021-07-24T19:08:25.536667]"/>
            <x15:cachedUniqueName index="13016" name="[Диапазон 2].[Минимум в столбце время просмотра (UTC)].&amp;[2021-07-24T19:18:19.713333]"/>
            <x15:cachedUniqueName index="13017" name="[Диапазон 2].[Минимум в столбце время просмотра (UTC)].&amp;[2021-07-24T19:28:48.84]"/>
            <x15:cachedUniqueName index="13018" name="[Диапазон 2].[Минимум в столбце время просмотра (UTC)].&amp;[2021-07-24T19:31:08.646667]"/>
            <x15:cachedUniqueName index="13019" name="[Диапазон 2].[Минимум в столбце время просмотра (UTC)].&amp;[2021-07-24T19:35:48.256667]"/>
            <x15:cachedUniqueName index="13020" name="[Диапазон 2].[Минимум в столбце время просмотра (UTC)].&amp;[2021-07-24T19:43:22.626667]"/>
            <x15:cachedUniqueName index="13021" name="[Диапазон 2].[Минимум в столбце время просмотра (UTC)].&amp;[2021-07-24T19:44:21.74]"/>
            <x15:cachedUniqueName index="13022" name="[Диапазон 2].[Минимум в столбце время просмотра (UTC)].&amp;[2021-07-24T20:04:20.876667]"/>
            <x15:cachedUniqueName index="13023" name="[Диапазон 2].[Минимум в столбце время просмотра (UTC)].&amp;[2021-07-24T20:19:29.616667]"/>
            <x15:cachedUniqueName index="13024" name="[Диапазон 2].[Минимум в столбце время просмотра (UTC)].&amp;[2021-07-24T20:33:28.45]"/>
            <x15:cachedUniqueName index="13025" name="[Диапазон 2].[Минимум в столбце время просмотра (UTC)].&amp;[2021-07-24T20:45:07.48]"/>
            <x15:cachedUniqueName index="13026" name="[Диапазон 2].[Минимум в столбце время просмотра (UTC)].&amp;[2021-07-24T21:24:44.18]"/>
            <x15:cachedUniqueName index="13027" name="[Диапазон 2].[Минимум в столбце время просмотра (UTC)].&amp;[2021-07-24T21:54:26.703333]"/>
            <x15:cachedUniqueName index="13028" name="[Диапазон 2].[Минимум в столбце время просмотра (UTC)].&amp;[2021-07-24T23:14:30.913333]"/>
            <x15:cachedUniqueName index="13029" name="[Диапазон 2].[Минимум в столбце время просмотра (UTC)].&amp;[2021-07-25T00:03:10.976667]"/>
            <x15:cachedUniqueName index="13030" name="[Диапазон 2].[Минимум в столбце время просмотра (UTC)].&amp;[2021-07-25T00:30:33.693333]"/>
            <x15:cachedUniqueName index="13031" name="[Диапазон 2].[Минимум в столбце время просмотра (UTC)].&amp;[2021-07-25T01:06:26.84]"/>
            <x15:cachedUniqueName index="13032" name="[Диапазон 2].[Минимум в столбце время просмотра (UTC)].&amp;[2021-07-25T01:28:01.51]"/>
            <x15:cachedUniqueName index="13033" name="[Диапазон 2].[Минимум в столбце время просмотра (UTC)].&amp;[2021-07-25T01:45:28.316667]"/>
            <x15:cachedUniqueName index="13034" name="[Диапазон 2].[Минимум в столбце время просмотра (UTC)].&amp;[2021-07-25T02:08:53.733333]"/>
            <x15:cachedUniqueName index="13035" name="[Диапазон 2].[Минимум в столбце время просмотра (UTC)].&amp;[2021-07-25T02:44:03.17]"/>
            <x15:cachedUniqueName index="13036" name="[Диапазон 2].[Минимум в столбце время просмотра (UTC)].&amp;[2021-07-25T03:26:32.956667]"/>
            <x15:cachedUniqueName index="13037" name="[Диапазон 2].[Минимум в столбце время просмотра (UTC)].&amp;[2021-07-25T04:43:11.533333]"/>
            <x15:cachedUniqueName index="13038" name="[Диапазон 2].[Минимум в столбце время просмотра (UTC)].&amp;[2021-07-25T05:20:09.6]"/>
            <x15:cachedUniqueName index="13039" name="[Диапазон 2].[Минимум в столбце время просмотра (UTC)].&amp;[2021-07-25T07:57:36.733333]"/>
            <x15:cachedUniqueName index="13040" name="[Диапазон 2].[Минимум в столбце время просмотра (UTC)].&amp;[2021-07-25T07:59:02.4]"/>
            <x15:cachedUniqueName index="13041" name="[Диапазон 2].[Минимум в столбце время просмотра (UTC)].&amp;[2021-07-25T09:12:21.93]"/>
            <x15:cachedUniqueName index="13042" name="[Диапазон 2].[Минимум в столбце время просмотра (UTC)].&amp;[2021-07-25T09:14:31.133333]"/>
            <x15:cachedUniqueName index="13043" name="[Диапазон 2].[Минимум в столбце время просмотра (UTC)].&amp;[2021-07-25T09:25:17.146667]"/>
            <x15:cachedUniqueName index="13044" name="[Диапазон 2].[Минимум в столбце время просмотра (UTC)].&amp;[2021-07-25T11:32:53.5]"/>
            <x15:cachedUniqueName index="13045" name="[Диапазон 2].[Минимум в столбце время просмотра (UTC)].&amp;[2021-07-25T11:39:08.84]"/>
            <x15:cachedUniqueName index="13046" name="[Диапазон 2].[Минимум в столбце время просмотра (UTC)].&amp;[2021-07-25T11:42:47.673333]"/>
            <x15:cachedUniqueName index="13047" name="[Диапазон 2].[Минимум в столбце время просмотра (UTC)].&amp;[2021-07-25T12:21:09.62]"/>
            <x15:cachedUniqueName index="13048" name="[Диапазон 2].[Минимум в столбце время просмотра (UTC)].&amp;[2021-07-25T14:41:15.736667]"/>
            <x15:cachedUniqueName index="13049" name="[Диапазон 2].[Минимум в столбце время просмотра (UTC)].&amp;[2021-07-25T14:43:57.576667]"/>
            <x15:cachedUniqueName index="13050" name="[Диапазон 2].[Минимум в столбце время просмотра (UTC)].&amp;[2021-07-25T15:14:15.053333]"/>
            <x15:cachedUniqueName index="13051" name="[Диапазон 2].[Минимум в столбце время просмотра (UTC)].&amp;[2021-07-25T15:22:05.32]"/>
            <x15:cachedUniqueName index="13052" name="[Диапазон 2].[Минимум в столбце время просмотра (UTC)].&amp;[2021-07-25T15:43:22.626667]"/>
            <x15:cachedUniqueName index="13053" name="[Диапазон 2].[Минимум в столбце время просмотра (UTC)].&amp;[2021-07-25T15:55:36.606667]"/>
            <x15:cachedUniqueName index="13054" name="[Диапазон 2].[Минимум в столбце время просмотра (UTC)].&amp;[2021-07-25T16:00:51.17]"/>
            <x15:cachedUniqueName index="13055" name="[Диапазон 2].[Минимум в столбце время просмотра (UTC)].&amp;[2021-07-25T16:05:30.78]"/>
            <x15:cachedUniqueName index="13056" name="[Диапазон 2].[Минимум в столбце время просмотра (UTC)].&amp;[2021-07-25T16:09:00.49]"/>
            <x15:cachedUniqueName index="13057" name="[Диапазон 2].[Минимум в столбце время просмотра (UTC)].&amp;[2021-07-25T16:21:49.42]"/>
            <x15:cachedUniqueName index="13058" name="[Диапазон 2].[Минимум в столбце время просмотра (UTC)].&amp;[2021-07-25T16:45:42.43]"/>
            <x15:cachedUniqueName index="13059" name="[Диапазон 2].[Минимум в столбце время просмотра (UTC)].&amp;[2021-07-25T17:03:45.926667]"/>
            <x15:cachedUniqueName index="13060" name="[Диапазон 2].[Минимум в столбце время просмотра (UTC)].&amp;[2021-07-25T17:07:15.636667]"/>
            <x15:cachedUniqueName index="13061" name="[Диапазон 2].[Минимум в столбце время просмотра (UTC)].&amp;[2021-07-25T17:10:59.31]"/>
            <x15:cachedUniqueName index="13062" name="[Диапазон 2].[Минимум в столбце время просмотра (UTC)].&amp;[2021-07-25T17:11:55.246667]"/>
            <x15:cachedUniqueName index="13063" name="[Диапазон 2].[Минимум в столбце время просмотра (UTC)].&amp;[2021-07-25T17:23:34.276667]"/>
            <x15:cachedUniqueName index="13064" name="[Диапазон 2].[Минимум в столбце время просмотра (UTC)].&amp;[2021-07-25T17:46:52.333333]"/>
            <x15:cachedUniqueName index="13065" name="[Диапазон 2].[Минимум в столбце время просмотра (UTC)].&amp;[2021-07-25T18:18:19.713333]"/>
            <x15:cachedUniqueName index="13066" name="[Диапазон 2].[Минимум в столбце время просмотра (UTC)].&amp;[2021-07-25T18:21:14.47]"/>
            <x15:cachedUniqueName index="13067" name="[Диапазон 2].[Минимум в столбце время просмотра (UTC)].&amp;[2021-07-25T18:26:29.033333]"/>
            <x15:cachedUniqueName index="13068" name="[Диапазон 2].[Минимум в столбце время просмотра (UTC)].&amp;[2021-07-25T18:34:38.353333]"/>
            <x15:cachedUniqueName index="13069" name="[Диапазон 2].[Минимум в столбце время просмотра (UTC)].&amp;[2021-07-25T18:49:47.09]"/>
            <x15:cachedUniqueName index="13070" name="[Диапазон 2].[Минимум в столбце время просмотра (UTC)].&amp;[2021-07-25T19:04:20.876667]"/>
            <x15:cachedUniqueName index="13071" name="[Диапазон 2].[Минимум в столбце время просмотра (UTC)].&amp;[2021-07-25T19:19:29.616667]"/>
            <x15:cachedUniqueName index="13072" name="[Диапазон 2].[Минимум в столбце время просмотра (UTC)].&amp;[2021-07-25T19:42:12.723333]"/>
            <x15:cachedUniqueName index="13073" name="[Диапазон 2].[Минимум в столбце время просмотра (UTC)].&amp;[2021-07-25T19:44:32.526667]"/>
            <x15:cachedUniqueName index="13074" name="[Диапазон 2].[Минимум в столбце время просмотра (UTC)].&amp;[2021-07-25T19:55:47.306667]"/>
            <x15:cachedUniqueName index="13075" name="[Диапазон 2].[Минимум в столбце время просмотра (UTC)].&amp;[2021-07-25T20:05:30.78]"/>
            <x15:cachedUniqueName index="13076" name="[Диапазон 2].[Минимум в столбце время просмотра (UTC)].&amp;[2021-07-25T20:14:15.053333]"/>
            <x15:cachedUniqueName index="13077" name="[Диапазон 2].[Минимум в столбце время просмотра (UTC)].&amp;[2021-07-25T21:24:44.18]"/>
            <x15:cachedUniqueName index="13078" name="[Диапазон 2].[Минимум в столбце время просмотра (UTC)].&amp;[2021-07-25T22:14:07.95]"/>
            <x15:cachedUniqueName index="13079" name="[Диапазон 2].[Минимум в столбце время просмотра (UTC)].&amp;[2021-07-25T22:49:22.663333]"/>
            <x15:cachedUniqueName index="13080" name="[Диапазон 2].[Минимум в столбце время просмотра (UTC)].&amp;[2021-07-25T22:57:21.46]"/>
            <x15:cachedUniqueName index="13081" name="[Диапазон 2].[Минимум в столбце время просмотра (UTC)].&amp;[2021-07-25T22:57:56.413333]"/>
            <x15:cachedUniqueName index="13082" name="[Диапазон 2].[Минимум в столбце время просмотра (UTC)].&amp;[2021-07-25T23:53:51.75]"/>
            <x15:cachedUniqueName index="13083" name="[Диапазон 2].[Минимум в столбце время просмотра (UTC)].&amp;[2021-07-26T01:06:05.733333]"/>
            <x15:cachedUniqueName index="13084" name="[Диапазон 2].[Минимум в столбце время просмотра (UTC)].&amp;[2021-07-26T01:42:14.4]"/>
            <x15:cachedUniqueName index="13085" name="[Диапазон 2].[Минимум в столбце время просмотра (UTC)].&amp;[2021-07-26T01:52:06.896667]"/>
            <x15:cachedUniqueName index="13086" name="[Диапазон 2].[Минимум в столбце время просмотра (UTC)].&amp;[2021-07-26T03:08:25.536667]"/>
            <x15:cachedUniqueName index="13087" name="[Диапазон 2].[Минимум в столбце время просмотра (UTC)].&amp;[2021-07-26T03:32:09.6]"/>
            <x15:cachedUniqueName index="13088" name="[Диапазон 2].[Минимум в столбце время просмотра (UTC)].&amp;[2021-07-26T05:26:29.033333]"/>
            <x15:cachedUniqueName index="13089" name="[Диапазон 2].[Минимум в столбце время просмотра (UTC)].&amp;[2021-07-26T06:00:51.17]"/>
            <x15:cachedUniqueName index="13090" name="[Диапазон 2].[Минимум в столбце время просмотра (UTC)].&amp;[2021-07-26T06:04:55.83]"/>
            <x15:cachedUniqueName index="13091" name="[Диапазон 2].[Минимум в столбце время просмотра (UTC)].&amp;[2021-07-26T09:27:50.4]"/>
            <x15:cachedUniqueName index="13092" name="[Диапазон 2].[Минимум в столбце время просмотра (UTC)].&amp;[2021-07-26T10:26:29.033333]"/>
            <x15:cachedUniqueName index="13093" name="[Диапазон 2].[Минимум в столбце время просмотра (UTC)].&amp;[2021-07-26T12:09:35.44]"/>
            <x15:cachedUniqueName index="13094" name="[Диапазон 2].[Минимум в столбце время просмотра (UTC)].&amp;[2021-07-26T12:28:48.84]"/>
            <x15:cachedUniqueName index="13095" name="[Диапазон 2].[Минимум в столбце время просмотра (UTC)].&amp;[2021-07-26T13:04:20.876667]"/>
            <x15:cachedUniqueName index="13096" name="[Диапазон 2].[Минимум в столбце время просмотра (UTC)].&amp;[2021-07-26T13:27:38.936667]"/>
            <x15:cachedUniqueName index="13097" name="[Диапазон 2].[Минимум в столбце время просмотра (UTC)].&amp;[2021-07-26T13:39:17.966667]"/>
            <x15:cachedUniqueName index="13098" name="[Диапазон 2].[Минимум в столбце время просмотра (UTC)].&amp;[2021-07-26T14:02:36.023333]"/>
            <x15:cachedUniqueName index="13099" name="[Диапазон 2].[Минимум в столбце время просмотра (UTC)].&amp;[2021-07-26T14:50:56.993333]"/>
            <x15:cachedUniqueName index="13100" name="[Диапазон 2].[Минимум в столбце время просмотра (UTC)].&amp;[2021-07-26T14:52:06.896667]"/>
            <x15:cachedUniqueName index="13101" name="[Диапазон 2].[Минимум в столбце время просмотра (UTC)].&amp;[2021-07-26T15:30:33.693333]"/>
            <x15:cachedUniqueName index="13102" name="[Диапазон 2].[Минимум в столбце время просмотра (UTC)].&amp;[2021-07-26T15:37:33.11]"/>
            <x15:cachedUniqueName index="13103" name="[Диапазон 2].[Минимум в столбце время просмотра (UTC)].&amp;[2021-07-26T16:15:24.956667]"/>
            <x15:cachedUniqueName index="13104" name="[Диапазон 2].[Минимум в столбце время просмотра (UTC)].&amp;[2021-07-26T16:21:49.42]"/>
            <x15:cachedUniqueName index="13105" name="[Диапазон 2].[Минимум в столбце время просмотра (UTC)].&amp;[2021-07-26T16:24:44.18]"/>
            <x15:cachedUniqueName index="13106" name="[Диапазон 2].[Минимум в столбце время просмотра (UTC)].&amp;[2021-07-26T16:45:07.48]"/>
            <x15:cachedUniqueName index="13107" name="[Диапазон 2].[Минимум в столбце время просмотра (UTC)].&amp;[2021-07-26T16:46:17.383333]"/>
            <x15:cachedUniqueName index="13108" name="[Диапазон 2].[Минимум в столбце время просмотра (UTC)].&amp;[2021-07-26T16:50:56.993333]"/>
            <x15:cachedUniqueName index="13109" name="[Диапазон 2].[Минимум в столбце время просмотра (UTC)].&amp;[2021-07-26T17:00:16.216667]"/>
            <x15:cachedUniqueName index="13110" name="[Диапазон 2].[Минимум в столбце время просмотра (UTC)].&amp;[2021-07-26T17:02:36.023333]"/>
            <x15:cachedUniqueName index="13111" name="[Диапазон 2].[Минимум в столбце время просмотра (UTC)].&amp;[2021-07-26T17:15:24.956667]"/>
            <x15:cachedUniqueName index="13112" name="[Диапазон 2].[Минимум в столбце время просмотра (UTC)].&amp;[2021-07-26T17:15:50.4]"/>
            <x15:cachedUniqueName index="13113" name="[Диапазон 2].[Минимум в столбце время просмотра (UTC)].&amp;[2021-07-26T17:18:19.713333]"/>
            <x15:cachedUniqueName index="13114" name="[Диапазон 2].[Минимум в столбце время просмотра (UTC)].&amp;[2021-07-26T17:19:29.616667]"/>
            <x15:cachedUniqueName index="13115" name="[Диапазон 2].[Минимум в столбце время просмотра (UTC)].&amp;[2021-07-26T17:27:38.936667]"/>
            <x15:cachedUniqueName index="13116" name="[Диапазон 2].[Минимум в столбце время просмотра (UTC)].&amp;[2021-07-26T17:35:48.256667]"/>
            <x15:cachedUniqueName index="13117" name="[Диапазон 2].[Минимум в столбце время просмотра (UTC)].&amp;[2021-07-26T17:36:23.206667]"/>
            <x15:cachedUniqueName index="13118" name="[Диапазон 2].[Минимум в столбце время просмотра (UTC)].&amp;[2021-07-26T17:41:37.77]"/>
            <x15:cachedUniqueName index="13119" name="[Диапазон 2].[Минимум в столбце время просмотра (UTC)].&amp;[2021-07-26T17:45:42.43]"/>
            <x15:cachedUniqueName index="13120" name="[Диапазон 2].[Минимум в столбце время просмотра (UTC)].&amp;[2021-07-26T17:47:27.286667]"/>
            <x15:cachedUniqueName index="13121" name="[Диапазон 2].[Минимум в столбце время просмотра (UTC)].&amp;[2021-07-26T18:02:01.073333]"/>
            <x15:cachedUniqueName index="13122" name="[Диапазон 2].[Минимум в столбце время просмотра (UTC)].&amp;[2021-07-26T18:04:20.876667]"/>
            <x15:cachedUniqueName index="13123" name="[Диапазон 2].[Минимум в столбце время просмотра (UTC)].&amp;[2021-07-26T18:15:59.906667]"/>
            <x15:cachedUniqueName index="13124" name="[Диапазон 2].[Минимум в столбце время просмотра (UTC)].&amp;[2021-07-26T18:20:04.566667]"/>
            <x15:cachedUniqueName index="13125" name="[Диапазон 2].[Минимум в столбце время просмотра (UTC)].&amp;[2021-07-26T18:25:19.13]"/>
            <x15:cachedUniqueName index="13126" name="[Диапазон 2].[Минимум в столбце время просмотра (UTC)].&amp;[2021-07-26T19:03:45.926667]"/>
            <x15:cachedUniqueName index="13127" name="[Диапазон 2].[Минимум в столбце время просмотра (UTC)].&amp;[2021-07-26T19:09:35.44]"/>
            <x15:cachedUniqueName index="13128" name="[Диапазон 2].[Минимум в столбце время просмотра (UTC)].&amp;[2021-07-26T19:26:29.033333]"/>
            <x15:cachedUniqueName index="13129" name="[Диапазон 2].[Минимум в столбце время просмотра (UTC)].&amp;[2021-07-26T20:00:51.17]"/>
            <x15:cachedUniqueName index="13130" name="[Диапазон 2].[Минимум в столбце время просмотра (UTC)].&amp;[2021-07-26T20:44:32.526667]"/>
            <x15:cachedUniqueName index="13131" name="[Диапазон 2].[Минимум в столбце время просмотра (UTC)].&amp;[2021-07-26T20:46:52.333333]"/>
            <x15:cachedUniqueName index="13132" name="[Диапазон 2].[Минимум в столбце время просмотра (UTC)].&amp;[2021-07-26T21:02:01.073333]"/>
            <x15:cachedUniqueName index="13133" name="[Диапазон 2].[Минимум в столбце время просмотра (UTC)].&amp;[2021-07-26T21:11:20.296667]"/>
            <x15:cachedUniqueName index="13134" name="[Диапазон 2].[Минимум в столбце время просмотра (UTC)].&amp;[2021-07-26T21:35:48.256667]"/>
            <x15:cachedUniqueName index="13135" name="[Диапазон 2].[Минимум в столбце время просмотра (UTC)].&amp;[2021-07-26T21:36:57.6]"/>
            <x15:cachedUniqueName index="13136" name="[Диапазон 2].[Минимум в столбце время просмотра (UTC)].&amp;[2021-07-26T21:49:47.09]"/>
            <x15:cachedUniqueName index="13137" name="[Диапазон 2].[Минимум в столбце время просмотра (UTC)].&amp;[2021-07-26T21:52:41.85]"/>
            <x15:cachedUniqueName index="13138" name="[Диапазон 2].[Минимум в столбце время просмотра (UTC)].&amp;[2021-07-26T21:56:46.51]"/>
            <x15:cachedUniqueName index="13139" name="[Диапазон 2].[Минимум в столбце время просмотра (UTC)].&amp;[2021-07-26T21:57:36]"/>
            <x15:cachedUniqueName index="13140" name="[Диапазон 2].[Минимум в столбце время просмотра (UTC)].&amp;[2021-07-26T23:39:52.916667]"/>
            <x15:cachedUniqueName index="13141" name="[Диапазон 2].[Минимум в столбце время просмотра (UTC)].&amp;[2021-07-27T11:03:45.926667]"/>
            <x15:cachedUniqueName index="13142" name="[Диапазон 2].[Минимум в столбце время просмотра (UTC)].&amp;[2021-07-27T13:37:26.4]"/>
            <x15:cachedUniqueName index="13143" name="[Диапазон 2].[Минимум в столбце время просмотра (UTC)].&amp;[2021-07-27T13:42:47.673333]"/>
            <x15:cachedUniqueName index="13144" name="[Диапазон 2].[Минимум в столбце время просмотра (UTC)].&amp;[2021-07-27T13:52:06.896667]"/>
            <x15:cachedUniqueName index="13145" name="[Диапазон 2].[Минимум в столбце время просмотра (UTC)].&amp;[2021-07-27T13:58:31.363333]"/>
            <x15:cachedUniqueName index="13146" name="[Диапазон 2].[Минимум в столбце время просмотра (UTC)].&amp;[2021-07-27T14:08:25.536667]"/>
            <x15:cachedUniqueName index="13147" name="[Диапазон 2].[Минимум в столбце время просмотра (UTC)].&amp;[2021-07-27T14:13:05.15]"/>
            <x15:cachedUniqueName index="13148" name="[Диапазон 2].[Минимум в столбце время просмотра (UTC)].&amp;[2021-07-27T14:19:29.616667]"/>
            <x15:cachedUniqueName index="13149" name="[Диапазон 2].[Минимум в столбце время просмотра (UTC)].&amp;[2021-07-27T14:21:14.47]"/>
            <x15:cachedUniqueName index="13150" name="[Диапазон 2].[Минимум в столбце время просмотра (UTC)].&amp;[2021-07-27T14:27:03.983333]"/>
            <x15:cachedUniqueName index="13151" name="[Диапазон 2].[Минимум в столбце время просмотра (UTC)].&amp;[2021-07-27T14:59:06.316667]"/>
            <x15:cachedUniqueName index="13152" name="[Диапазон 2].[Минимум в столбце время просмотра (UTC)].&amp;[2021-07-27T15:18:54.663333]"/>
            <x15:cachedUniqueName index="13153" name="[Диапазон 2].[Минимум в столбце время просмотра (UTC)].&amp;[2021-07-27T15:42:12.723333]"/>
            <x15:cachedUniqueName index="13154" name="[Диапазон 2].[Минимум в столбце время просмотра (UTC)].&amp;[2021-07-27T15:53:16.8]"/>
            <x15:cachedUniqueName index="13155" name="[Диапазон 2].[Минимум в столбце время просмотра (UTC)].&amp;[2021-07-27T16:17:44.76]"/>
            <x15:cachedUniqueName index="13156" name="[Диапазон 2].[Минимум в столбце время просмотра (UTC)].&amp;[2021-07-27T16:38:43.013333]"/>
            <x15:cachedUniqueName index="13157" name="[Диапазон 2].[Минимум в столбце время просмотра (UTC)].&amp;[2021-07-27T16:48:02.236667]"/>
            <x15:cachedUniqueName index="13158" name="[Диапазон 2].[Минимум в столбце время просмотра (UTC)].&amp;[2021-07-27T16:54:26.703333]"/>
            <x15:cachedUniqueName index="13159" name="[Диапазон 2].[Минимум в столбце время просмотра (UTC)].&amp;[2021-07-27T17:31:40.8]"/>
            <x15:cachedUniqueName index="13160" name="[Диапазон 2].[Минимум в столбце время просмотра (UTC)].&amp;[2021-07-27T18:03:45.926667]"/>
            <x15:cachedUniqueName index="13161" name="[Диапазон 2].[Минимум в столбце время просмотра (UTC)].&amp;[2021-07-27T18:16:34.856667]"/>
            <x15:cachedUniqueName index="13162" name="[Диапазон 2].[Минимум в столбце время просмотра (UTC)].&amp;[2021-07-27T18:28:13.886667]"/>
            <x15:cachedUniqueName index="13163" name="[Диапазон 2].[Минимум в столбце время просмотра (UTC)].&amp;[2021-07-27T18:47:27.286667]"/>
            <x15:cachedUniqueName index="13164" name="[Диапазон 2].[Минимум в столбце время просмотра (UTC)].&amp;[2021-07-27T18:53:16.8]"/>
            <x15:cachedUniqueName index="13165" name="[Диапазон 2].[Минимум в столбце время просмотра (UTC)].&amp;[2021-07-27T19:16:34.856667]"/>
            <x15:cachedUniqueName index="13166" name="[Диапазон 2].[Минимум в столбце время просмотра (UTC)].&amp;[2021-07-27T19:18:54.663333]"/>
            <x15:cachedUniqueName index="13167" name="[Диапазон 2].[Минимум в столбце время просмотра (UTC)].&amp;[2021-07-27T19:20:39.516667]"/>
            <x15:cachedUniqueName index="13168" name="[Диапазон 2].[Минимум в столбце время просмотра (UTC)].&amp;[2021-07-27T19:24:09.226667]"/>
            <x15:cachedUniqueName index="13169" name="[Диапазон 2].[Минимум в столбце время просмотра (UTC)].&amp;[2021-07-27T19:59:06.316667]"/>
            <x15:cachedUniqueName index="13170" name="[Диапазон 2].[Минимум в столбце время просмотра (UTC)].&amp;[2021-07-27T20:06:05.733333]"/>
            <x15:cachedUniqueName index="13171" name="[Диапазон 2].[Минимум в столбце время просмотра (UTC)].&amp;[2021-07-27T20:08:25.536667]"/>
            <x15:cachedUniqueName index="13172" name="[Диапазон 2].[Минимум в столбце время просмотра (UTC)].&amp;[2021-07-27T20:33:28.45]"/>
            <x15:cachedUniqueName index="13173" name="[Диапазон 2].[Минимум в столбце время просмотра (UTC)].&amp;[2021-07-27T20:45:07.48]"/>
            <x15:cachedUniqueName index="13174" name="[Диапазон 2].[Минимум в столбце время просмотра (UTC)].&amp;[2021-07-27T20:53:51.75]"/>
            <x15:cachedUniqueName index="13175" name="[Диапазон 2].[Минимум в столбце время просмотра (UTC)].&amp;[2021-07-27T21:10:10.393333]"/>
            <x15:cachedUniqueName index="13176" name="[Диапазон 2].[Минимум в столбце время просмотра (UTC)].&amp;[2021-07-27T21:17:09.81]"/>
            <x15:cachedUniqueName index="13177" name="[Диапазон 2].[Минимум в столбце время просмотра (UTC)].&amp;[2021-07-27T21:28:13.886667]"/>
            <x15:cachedUniqueName index="13178" name="[Диапазон 2].[Минимум в столбце время просмотра (UTC)].&amp;[2021-07-27T21:39:17.966667]"/>
            <x15:cachedUniqueName index="13179" name="[Диапазон 2].[Минимум в столбце время просмотра (UTC)].&amp;[2021-07-27T21:53:16.8]"/>
            <x15:cachedUniqueName index="13180" name="[Диапазон 2].[Минимум в столбце время просмотра (UTC)].&amp;[2021-07-27T23:41:45.6]"/>
            <x15:cachedUniqueName index="13181" name="[Диапазон 2].[Минимум в столбце время просмотра (UTC)].&amp;[2021-07-27T23:44:32.526667]"/>
            <x15:cachedUniqueName index="13182" name="[Диапазон 2].[Минимум в столбце время просмотра (UTC)].&amp;[2021-07-27T23:55:36.606667]"/>
            <x15:cachedUniqueName index="13183" name="[Диапазон 2].[Минимум в столбце время просмотра (UTC)].&amp;[2021-07-28T00:51:31.946667]"/>
            <x15:cachedUniqueName index="13184" name="[Диапазон 2].[Минимум в столбце время просмотра (UTC)].&amp;[2021-07-28T00:53:51.75]"/>
            <x15:cachedUniqueName index="13185" name="[Диапазон 2].[Минимум в столбце время просмотра (UTC)].&amp;[2021-07-28T01:46:52.333333]"/>
            <x15:cachedUniqueName index="13186" name="[Диапазон 2].[Минимум в столбце время просмотра (UTC)].&amp;[2021-07-28T03:33:36]"/>
            <x15:cachedUniqueName index="13187" name="[Диапазон 2].[Минимум в столбце время просмотра (UTC)].&amp;[2021-07-28T11:34:03.403333]"/>
            <x15:cachedUniqueName index="13188" name="[Диапазон 2].[Минимум в столбце время просмотра (UTC)].&amp;[2021-07-28T11:38:24]"/>
            <x15:cachedUniqueName index="13189" name="[Диапазон 2].[Минимум в столбце время просмотра (UTC)].&amp;[2021-07-28T11:53:16.8]"/>
            <x15:cachedUniqueName index="13190" name="[Диапазон 2].[Минимум в столбце время просмотра (UTC)].&amp;[2021-07-28T12:31:43.596667]"/>
            <x15:cachedUniqueName index="13191" name="[Диапазон 2].[Минимум в столбце время просмотра (UTC)].&amp;[2021-07-28T13:34:03.403333]"/>
            <x15:cachedUniqueName index="13192" name="[Диапазон 2].[Минимум в столбце время просмотра (UTC)].&amp;[2021-07-28T13:42:47.673333]"/>
            <x15:cachedUniqueName index="13193" name="[Диапазон 2].[Минимум в столбце время просмотра (UTC)].&amp;[2021-07-28T13:48:37.186667]"/>
            <x15:cachedUniqueName index="13194" name="[Диапазон 2].[Минимум в столбце время просмотра (UTC)].&amp;[2021-07-28T13:49:12.14]"/>
            <x15:cachedUniqueName index="13195" name="[Диапазон 2].[Минимум в столбце время просмотра (UTC)].&amp;[2021-07-28T13:58:31.363333]"/>
            <x15:cachedUniqueName index="13196" name="[Диапазон 2].[Минимум в столбце время просмотра (UTC)].&amp;[2021-07-28T14:19:29.616667]"/>
            <x15:cachedUniqueName index="13197" name="[Диапазон 2].[Минимум в столбце время просмотра (UTC)].&amp;[2021-07-28T14:25:54.083333]"/>
            <x15:cachedUniqueName index="13198" name="[Диапазон 2].[Минимум в столбце время просмотра (UTC)].&amp;[2021-07-28T14:46:52.333333]"/>
            <x15:cachedUniqueName index="13199" name="[Диапазон 2].[Минимум в столбце время просмотра (UTC)].&amp;[2021-07-28T16:22:24.373333]"/>
            <x15:cachedUniqueName index="13200" name="[Диапазон 2].[Минимум в столбце время просмотра (UTC)].&amp;[2021-07-28T16:29:58.743333]"/>
            <x15:cachedUniqueName index="13201" name="[Диапазон 2].[Минимум в столбце время просмотра (UTC)].&amp;[2021-07-28T17:18:54.663333]"/>
            <x15:cachedUniqueName index="13202" name="[Диапазон 2].[Минимум в столбце время просмотра (UTC)].&amp;[2021-07-28T17:22:24.373333]"/>
            <x15:cachedUniqueName index="13203" name="[Диапазон 2].[Минимум в столбце время просмотра (UTC)].&amp;[2021-07-28T17:35:48.256667]"/>
            <x15:cachedUniqueName index="13204" name="[Диапазон 2].[Минимум в столбце время просмотра (UTC)].&amp;[2021-07-28T17:37:33.11]"/>
            <x15:cachedUniqueName index="13205" name="[Диапазон 2].[Минимум в столбце время просмотра (UTC)].&amp;[2021-07-28T17:48:02.236667]"/>
            <x15:cachedUniqueName index="13206" name="[Диапазон 2].[Минимум в столбце время просмотра (UTC)].&amp;[2021-07-28T17:54:26.703333]"/>
            <x15:cachedUniqueName index="13207" name="[Диапазон 2].[Минимум в столбце время просмотра (UTC)].&amp;[2021-07-28T18:09:00.49]"/>
            <x15:cachedUniqueName index="13208" name="[Диапазон 2].[Минимум в столбце время просмотра (UTC)].&amp;[2021-07-28T18:10:10.393333]"/>
            <x15:cachedUniqueName index="13209" name="[Диапазон 2].[Минимум в столбце время просмотра (UTC)].&amp;[2021-07-28T18:28:13.886667]"/>
            <x15:cachedUniqueName index="13210" name="[Диапазон 2].[Минимум в столбце время просмотра (UTC)].&amp;[2021-07-28T18:41:37.77]"/>
            <x15:cachedUniqueName index="13211" name="[Диапазон 2].[Минимум в столбце время просмотра (UTC)].&amp;[2021-07-28T18:59:41.266667]"/>
            <x15:cachedUniqueName index="13212" name="[Диапазон 2].[Минимум в столбце время просмотра (UTC)].&amp;[2021-07-28T19:34:38.353333]"/>
            <x15:cachedUniqueName index="13213" name="[Диапазон 2].[Минимум в столбце время просмотра (UTC)].&amp;[2021-07-28T19:35:02.4]"/>
            <x15:cachedUniqueName index="13214" name="[Диапазон 2].[Минимум в столбце время просмотра (UTC)].&amp;[2021-07-28T19:51:31.946667]"/>
            <x15:cachedUniqueName index="13215" name="[Диапазон 2].[Минимум в столбце время просмотра (UTC)].&amp;[2021-07-28T20:28:13.886667]"/>
            <x15:cachedUniqueName index="13216" name="[Диапазон 2].[Минимум в столбце время просмотра (UTC)].&amp;[2021-07-28T20:56:46.51]"/>
            <x15:cachedUniqueName index="13217" name="[Диапазон 2].[Минимум в столбце время просмотра (UTC)].&amp;[2021-07-28T21:39:52.916667]"/>
            <x15:cachedUniqueName index="13218" name="[Диапазон 2].[Минимум в столбце время просмотра (UTC)].&amp;[2021-07-28T22:23:34.276667]"/>
            <x15:cachedUniqueName index="13219" name="[Диапазон 2].[Минимум в столбце время просмотра (UTC)].&amp;[2021-07-28T22:25:54.083333]"/>
            <x15:cachedUniqueName index="13220" name="[Диапазон 2].[Минимум в столбце время просмотра (UTC)].&amp;[2021-07-29T00:23:34.276667]"/>
            <x15:cachedUniqueName index="13221" name="[Диапазон 2].[Минимум в столбце время просмотра (UTC)].&amp;[2021-07-29T02:15:24.956667]"/>
            <x15:cachedUniqueName index="13222" name="[Диапазон 2].[Минимум в столбце время просмотра (UTC)].&amp;[2021-07-29T05:31:40.8]"/>
            <x15:cachedUniqueName index="13223" name="[Диапазон 2].[Минимум в столбце время просмотра (UTC)].&amp;[2021-07-29T05:45:07.48]"/>
            <x15:cachedUniqueName index="13224" name="[Диапазон 2].[Минимум в столбце время просмотра (UTC)].&amp;[2021-07-29T10:47:27.286667]"/>
            <x15:cachedUniqueName index="13225" name="[Диапазон 2].[Минимум в столбце время просмотра (UTC)].&amp;[2021-07-29T12:22:24.373333]"/>
            <x15:cachedUniqueName index="13226" name="[Диапазон 2].[Минимум в столбце время просмотра (UTC)].&amp;[2021-07-29T12:34:03.403333]"/>
            <x15:cachedUniqueName index="13227" name="[Диапазон 2].[Минимум в столбце время просмотра (UTC)].&amp;[2021-07-29T12:35:13.306667]"/>
            <x15:cachedUniqueName index="13228" name="[Диапазон 2].[Минимум в столбце время просмотра (UTC)].&amp;[2021-07-29T12:57:56.413333]"/>
            <x15:cachedUniqueName index="13229" name="[Диапазон 2].[Минимум в столбце время просмотра (UTC)].&amp;[2021-07-29T13:02:36.023333]"/>
            <x15:cachedUniqueName index="13230" name="[Диапазон 2].[Минимум в столбце время просмотра (UTC)].&amp;[2021-07-29T13:35:13.306667]"/>
            <x15:cachedUniqueName index="13231" name="[Диапазон 2].[Минимум в столбце время просмотра (UTC)].&amp;[2021-07-29T13:45:42.43]"/>
            <x15:cachedUniqueName index="13232" name="[Диапазон 2].[Минимум в столбце время просмотра (UTC)].&amp;[2021-07-29T14:25:54.083333]"/>
            <x15:cachedUniqueName index="13233" name="[Диапазон 2].[Минимум в столбце время просмотра (UTC)].&amp;[2021-07-29T14:46:17.383333]"/>
            <x15:cachedUniqueName index="13234" name="[Диапазон 2].[Минимум в столбце время просмотра (UTC)].&amp;[2021-07-29T15:24:09.226667]"/>
            <x15:cachedUniqueName index="13235" name="[Диапазон 2].[Минимум в столбце время просмотра (UTC)].&amp;[2021-07-29T15:27:38.936667]"/>
            <x15:cachedUniqueName index="13236" name="[Диапазон 2].[Минимум в столбце время просмотра (UTC)].&amp;[2021-07-29T15:30:33.693333]"/>
            <x15:cachedUniqueName index="13237" name="[Диапазон 2].[Минимум в столбце время просмотра (UTC)].&amp;[2021-07-29T15:37:33.11]"/>
            <x15:cachedUniqueName index="13238" name="[Диапазон 2].[Минимум в столбце время просмотра (UTC)].&amp;[2021-07-29T15:42:14.4]"/>
            <x15:cachedUniqueName index="13239" name="[Диапазон 2].[Минимум в столбце время просмотра (UTC)].&amp;[2021-07-29T15:44:38.4]"/>
            <x15:cachedUniqueName index="13240" name="[Диапазон 2].[Минимум в столбце время просмотра (UTC)].&amp;[2021-07-29T15:52:41.85]"/>
            <x15:cachedUniqueName index="13241" name="[Диапазон 2].[Минимум в столбце время просмотра (UTC)].&amp;[2021-07-29T16:02:36.023333]"/>
            <x15:cachedUniqueName index="13242" name="[Диапазон 2].[Минимум в столбце время просмотра (UTC)].&amp;[2021-07-29T16:05:30.78]"/>
            <x15:cachedUniqueName index="13243" name="[Диапазон 2].[Минимум в столбце время просмотра (UTC)].&amp;[2021-07-29T16:18:19.713333]"/>
            <x15:cachedUniqueName index="13244" name="[Диапазон 2].[Минимум в столбце время просмотра (UTC)].&amp;[2021-07-29T16:33:28.45]"/>
            <x15:cachedUniqueName index="13245" name="[Диапазон 2].[Минимум в столбце время просмотра (UTC)].&amp;[2021-07-29T16:46:52.333333]"/>
            <x15:cachedUniqueName index="13246" name="[Диапазон 2].[Минимум в столбце время просмотра (UTC)].&amp;[2021-07-29T16:54:26.703333]"/>
            <x15:cachedUniqueName index="13247" name="[Диапазон 2].[Минимум в столбце время просмотра (UTC)].&amp;[2021-07-29T17:06:05.733333]"/>
            <x15:cachedUniqueName index="13248" name="[Диапазон 2].[Минимум в столбце время просмотра (UTC)].&amp;[2021-07-29T17:43:57.576667]"/>
            <x15:cachedUniqueName index="13249" name="[Диапазон 2].[Минимум в столбце время просмотра (UTC)].&amp;[2021-07-29T18:02:36.023333]"/>
            <x15:cachedUniqueName index="13250" name="[Диапазон 2].[Минимум в столбце время просмотра (UTC)].&amp;[2021-07-29T18:20:39.516667]"/>
            <x15:cachedUniqueName index="13251" name="[Диапазон 2].[Минимум в столбце время просмотра (UTC)].&amp;[2021-07-29T18:45:07.48]"/>
            <x15:cachedUniqueName index="13252" name="[Диапазон 2].[Минимум в столбце время просмотра (UTC)].&amp;[2021-07-29T22:46:52.333333]"/>
            <x15:cachedUniqueName index="13253" name="[Диапазон 2].[Минимум в столбце время просмотра (UTC)].&amp;[2021-07-29T22:50:56.993333]"/>
            <x15:cachedUniqueName index="13254" name="[Диапазон 2].[Минимум в столбце время просмотра (UTC)].&amp;[2021-07-29T22:53:16.8]"/>
            <x15:cachedUniqueName index="13255" name="[Диапазон 2].[Минимум в столбце время просмотра (UTC)].&amp;[2021-07-29T23:44:32.526667]"/>
            <x15:cachedUniqueName index="13256" name="[Диапазон 2].[Минимум в столбце время просмотра (UTC)].&amp;[2021-07-30T01:24:09.226667]"/>
            <x15:cachedUniqueName index="13257" name="[Диапазон 2].[Минимум в столбце время просмотра (UTC)].&amp;[2021-07-30T01:24:44.18]"/>
            <x15:cachedUniqueName index="13258" name="[Диапазон 2].[Минимум в столбце время просмотра (UTC)].&amp;[2021-07-30T01:27:50.4]"/>
            <x15:cachedUniqueName index="13259" name="[Диапазон 2].[Минимум в столбце время просмотра (UTC)].&amp;[2021-07-30T01:42:47.673333]"/>
            <x15:cachedUniqueName index="13260" name="[Диапазон 2].[Минимум в столбце время просмотра (UTC)].&amp;[2021-07-30T02:33:07.2]"/>
            <x15:cachedUniqueName index="13261" name="[Диапазон 2].[Минимум в столбце время просмотра (UTC)].&amp;[2021-07-30T02:43:57.576667]"/>
            <x15:cachedUniqueName index="13262" name="[Диапазон 2].[Минимум в столбце время просмотра (UTC)].&amp;[2021-07-30T04:06:40.683333]"/>
            <x15:cachedUniqueName index="13263" name="[Диапазон 2].[Минимум в столбце время просмотра (UTC)].&amp;[2021-07-30T06:10:04.8]"/>
            <x15:cachedUniqueName index="13264" name="[Диапазон 2].[Минимум в столбце время просмотра (UTC)].&amp;[2021-07-30T06:49:12.14]"/>
            <x15:cachedUniqueName index="13265" name="[Диапазон 2].[Минимум в столбце время просмотра (UTC)].&amp;[2021-07-30T07:03:50.4]"/>
            <x15:cachedUniqueName index="13266" name="[Диапазон 2].[Минимум в столбце время просмотра (UTC)].&amp;[2021-07-30T09:33:07.2]"/>
            <x15:cachedUniqueName index="13267" name="[Диапазон 2].[Минимум в столбце время просмотра (UTC)].&amp;[2021-07-30T09:52:06.896667]"/>
            <x15:cachedUniqueName index="13268" name="[Диапазон 2].[Минимум в столбце время просмотра (UTC)].&amp;[2021-07-30T10:29:58.743333]"/>
            <x15:cachedUniqueName index="13269" name="[Диапазон 2].[Минимум в столбце время просмотра (UTC)].&amp;[2021-07-30T10:51:21.6]"/>
            <x15:cachedUniqueName index="13270" name="[Диапазон 2].[Минимум в столбце время просмотра (UTC)].&amp;[2021-07-30T11:06:14.4]"/>
            <x15:cachedUniqueName index="13271" name="[Диапазон 2].[Минимум в столбце время просмотра (UTC)].&amp;[2021-07-30T11:25:54.083333]"/>
            <x15:cachedUniqueName index="13272" name="[Диапазон 2].[Минимум в столбце время просмотра (UTC)].&amp;[2021-07-30T11:31:40.8]"/>
            <x15:cachedUniqueName index="13273" name="[Диапазон 2].[Минимум в столбце время просмотра (UTC)].&amp;[2021-07-30T12:27:38.936667]"/>
            <x15:cachedUniqueName index="13274" name="[Диапазон 2].[Минимум в столбце время просмотра (UTC)].&amp;[2021-07-30T12:28:48]"/>
            <x15:cachedUniqueName index="13275" name="[Диапазон 2].[Минимум в столбце время просмотра (UTC)].&amp;[2021-07-30T12:31:12]"/>
            <x15:cachedUniqueName index="13276" name="[Диапазон 2].[Минимум в столбце время просмотра (UTC)].&amp;[2021-07-30T12:56:38.4]"/>
            <x15:cachedUniqueName index="13277" name="[Диапазон 2].[Минимум в столбце время просмотра (UTC)].&amp;[2021-07-30T13:16:34.856667]"/>
            <x15:cachedUniqueName index="13278" name="[Диапазон 2].[Минимум в столбце время просмотра (UTC)].&amp;[2021-07-30T13:22:24.373333]"/>
            <x15:cachedUniqueName index="13279" name="[Диапазон 2].[Минимум в столбце время просмотра (UTC)].&amp;[2021-07-30T13:23:34.276667]"/>
            <x15:cachedUniqueName index="13280" name="[Диапазон 2].[Минимум в столбце время просмотра (UTC)].&amp;[2021-07-30T13:31:43.596667]"/>
            <x15:cachedUniqueName index="13281" name="[Диапазон 2].[Минимум в столбце время просмотра (UTC)].&amp;[2021-07-30T14:06:40.683333]"/>
            <x15:cachedUniqueName index="13282" name="[Диапазон 2].[Минимум в столбце время просмотра (UTC)].&amp;[2021-07-30T14:08:25.536667]"/>
            <x15:cachedUniqueName index="13283" name="[Диапазон 2].[Минимум в столбце время просмотра (UTC)].&amp;[2021-07-30T14:18:54.663333]"/>
            <x15:cachedUniqueName index="13284" name="[Диапазон 2].[Минимум в столбце время просмотра (UTC)].&amp;[2021-07-30T14:25:19.13]"/>
            <x15:cachedUniqueName index="13285" name="[Диапазон 2].[Минимум в столбце время просмотра (UTC)].&amp;[2021-07-30T14:27:38.936667]"/>
            <x15:cachedUniqueName index="13286" name="[Диапазон 2].[Минимум в столбце время просмотра (UTC)].&amp;[2021-07-30T14:39:52.916667]"/>
            <x15:cachedUniqueName index="13287" name="[Диапазон 2].[Минимум в столбце время просмотра (UTC)].&amp;[2021-07-30T14:51:50.4]"/>
            <x15:cachedUniqueName index="13288" name="[Диапазон 2].[Минимум в столбце время просмотра (UTC)].&amp;[2021-07-30T15:04:20.876667]"/>
            <x15:cachedUniqueName index="13289" name="[Диапазон 2].[Минимум в столбце время просмотра (UTC)].&amp;[2021-07-30T15:10:10.393333]"/>
            <x15:cachedUniqueName index="13290" name="[Диапазон 2].[Минимум в столбце время просмотра (UTC)].&amp;[2021-07-30T15:15:59.906667]"/>
            <x15:cachedUniqueName index="13291" name="[Диапазон 2].[Минимум в столбце время просмотра (UTC)].&amp;[2021-07-30T15:20:04.566667]"/>
            <x15:cachedUniqueName index="13292" name="[Диапазон 2].[Минимум в столбце время просмотра (UTC)].&amp;[2021-07-30T15:30:33.693333]"/>
            <x15:cachedUniqueName index="13293" name="[Диапазон 2].[Минимум в столбце время просмотра (UTC)].&amp;[2021-07-30T15:48:02.236667]"/>
            <x15:cachedUniqueName index="13294" name="[Диапазон 2].[Минимум в столбце время просмотра (UTC)].&amp;[2021-07-30T16:07:15.636667]"/>
            <x15:cachedUniqueName index="13295" name="[Диапазон 2].[Минимум в столбце время просмотра (UTC)].&amp;[2021-07-30T16:07:50.586667]"/>
            <x15:cachedUniqueName index="13296" name="[Диапазон 2].[Минимум в столбце время просмотра (UTC)].&amp;[2021-07-30T16:20:04.566667]"/>
            <x15:cachedUniqueName index="13297" name="[Диапазон 2].[Минимум в столбце время просмотра (UTC)].&amp;[2021-07-30T16:47:27.286667]"/>
            <x15:cachedUniqueName index="13298" name="[Диапазон 2].[Минимум в столбце время просмотра (UTC)].&amp;[2021-07-30T16:49:12.14]"/>
            <x15:cachedUniqueName index="13299" name="[Диапазон 2].[Минимум в столбце время просмотра (UTC)].&amp;[2021-07-30T16:50:52.8]"/>
            <x15:cachedUniqueName index="13300" name="[Диапазон 2].[Минимум в столбце время просмотра (UTC)].&amp;[2021-07-30T17:03:45.926667]"/>
            <x15:cachedUniqueName index="13301" name="[Диапазон 2].[Минимум в столбце время просмотра (UTC)].&amp;[2021-07-30T17:04:55.83]"/>
            <x15:cachedUniqueName index="13302" name="[Диапазон 2].[Минимум в столбце время просмотра (UTC)].&amp;[2021-07-30T17:08:25.536667]"/>
            <x15:cachedUniqueName index="13303" name="[Диапазон 2].[Минимум в столбце время просмотра (UTC)].&amp;[2021-07-30T17:13:40.1]"/>
            <x15:cachedUniqueName index="13304" name="[Диапазон 2].[Минимум в столбце время просмотра (UTC)].&amp;[2021-07-30T17:19:29.616667]"/>
            <x15:cachedUniqueName index="13305" name="[Диапазон 2].[Минимум в столбце время просмотра (UTC)].&amp;[2021-07-30T17:28:48.84]"/>
            <x15:cachedUniqueName index="13306" name="[Диапазон 2].[Минимум в столбце время просмотра (UTC)].&amp;[2021-07-30T17:40:27.866667]"/>
            <x15:cachedUniqueName index="13307" name="[Диапазон 2].[Минимум в столбце время просмотра (UTC)].&amp;[2021-07-30T17:50:56.993333]"/>
            <x15:cachedUniqueName index="13308" name="[Диапазон 2].[Минимум в столбце время просмотра (UTC)].&amp;[2021-07-30T17:52:41.85]"/>
            <x15:cachedUniqueName index="13309" name="[Диапазон 2].[Минимум в столбце время просмотра (UTC)].&amp;[2021-07-30T18:02:01.073333]"/>
            <x15:cachedUniqueName index="13310" name="[Диапазон 2].[Минимум в столбце время просмотра (UTC)].&amp;[2021-07-30T18:02:36.023333]"/>
            <x15:cachedUniqueName index="13311" name="[Диапазон 2].[Минимум в столбце время просмотра (UTC)].&amp;[2021-07-30T18:16:34.856667]"/>
            <x15:cachedUniqueName index="13312" name="[Диапазон 2].[Минимум в столбце время просмотра (UTC)].&amp;[2021-07-30T18:25:19.13]"/>
            <x15:cachedUniqueName index="13313" name="[Диапазон 2].[Минимум в столбце время просмотра (UTC)].&amp;[2021-07-30T18:45:07.48]"/>
            <x15:cachedUniqueName index="13314" name="[Диапазон 2].[Минимум в столбце время просмотра (UTC)].&amp;[2021-07-30T19:00:16.216667]"/>
            <x15:cachedUniqueName index="13315" name="[Диапазон 2].[Минимум в столбце время просмотра (UTC)].&amp;[2021-07-30T19:16:34.856667]"/>
            <x15:cachedUniqueName index="13316" name="[Диапазон 2].[Минимум в столбце время просмотра (UTC)].&amp;[2021-07-30T19:20:39.516667]"/>
            <x15:cachedUniqueName index="13317" name="[Диапазон 2].[Минимум в столбце время просмотра (UTC)].&amp;[2021-07-30T19:32:53.5]"/>
            <x15:cachedUniqueName index="13318" name="[Диапазон 2].[Минимум в столбце время просмотра (UTC)].&amp;[2021-07-30T19:35:13.306667]"/>
            <x15:cachedUniqueName index="13319" name="[Диапазон 2].[Минимум в столбце время просмотра (UTC)].&amp;[2021-07-30T19:52:06.896667]"/>
            <x15:cachedUniqueName index="13320" name="[Диапазон 2].[Минимум в столбце время просмотра (UTC)].&amp;[2021-07-30T19:57:21.46]"/>
            <x15:cachedUniqueName index="13321" name="[Диапазон 2].[Минимум в столбце время просмотра (UTC)].&amp;[2021-07-30T20:00:51.17]"/>
            <x15:cachedUniqueName index="13322" name="[Диапазон 2].[Минимум в столбце время просмотра (UTC)].&amp;[2021-07-30T20:05:45.6]"/>
            <x15:cachedUniqueName index="13323" name="[Диапазон 2].[Минимум в столбце время просмотра (UTC)].&amp;[2021-07-30T20:13:05.15]"/>
            <x15:cachedUniqueName index="13324" name="[Диапазон 2].[Минимум в столбце время просмотра (UTC)].&amp;[2021-07-30T20:14:15.053333]"/>
            <x15:cachedUniqueName index="13325" name="[Диапазон 2].[Минимум в столбце время просмотра (UTC)].&amp;[2021-07-30T20:17:44.76]"/>
            <x15:cachedUniqueName index="13326" name="[Диапазон 2].[Минимум в столбце время просмотра (UTC)].&amp;[2021-07-30T20:27:38.936667]"/>
            <x15:cachedUniqueName index="13327" name="[Диапазон 2].[Минимум в столбце время просмотра (UTC)].&amp;[2021-07-30T20:29:23.79]"/>
            <x15:cachedUniqueName index="13328" name="[Диапазон 2].[Минимум в столбце время просмотра (UTC)].&amp;[2021-07-30T20:32:18.546667]"/>
            <x15:cachedUniqueName index="13329" name="[Диапазон 2].[Минимум в столбце время просмотра (UTC)].&amp;[2021-07-30T20:38:43.013333]"/>
            <x15:cachedUniqueName index="13330" name="[Диапазон 2].[Минимум в столбце время просмотра (UTC)].&amp;[2021-07-30T20:55:01.653333]"/>
            <x15:cachedUniqueName index="13331" name="[Диапазон 2].[Минимум в столбце время просмотра (UTC)].&amp;[2021-07-30T21:32:18.546667]"/>
            <x15:cachedUniqueName index="13332" name="[Диапазон 2].[Минимум в столбце время просмотра (UTC)].&amp;[2021-07-30T22:34:03.403333]"/>
            <x15:cachedUniqueName index="13333" name="[Диапазон 2].[Минимум в столбце время просмотра (UTC)].&amp;[2021-07-30T22:41:37.77]"/>
            <x15:cachedUniqueName index="13334" name="[Диапазон 2].[Минимум в столбце время просмотра (UTC)].&amp;[2021-07-30T22:55:01.653333]"/>
            <x15:cachedUniqueName index="13335" name="[Диапазон 2].[Минимум в столбце время просмотра (UTC)].&amp;[2021-07-30T22:57:21.46]"/>
            <x15:cachedUniqueName index="13336" name="[Диапазон 2].[Минимум в столбце время просмотра (UTC)].&amp;[2021-07-30T23:06:40.683333]"/>
            <x15:cachedUniqueName index="13337" name="[Диапазон 2].[Минимум в столбце время просмотра (UTC)].&amp;[2021-07-30T23:26:29.033333]"/>
            <x15:cachedUniqueName index="13338" name="[Диапазон 2].[Минимум в столбце время просмотра (UTC)].&amp;[2021-07-30T23:39:52.916667]"/>
            <x15:cachedUniqueName index="13339" name="[Диапазон 2].[Минимум в столбце время просмотра (UTC)].&amp;[2021-07-31T00:02:36.023333]"/>
            <x15:cachedUniqueName index="13340" name="[Диапазон 2].[Минимум в столбце время просмотра (UTC)].&amp;[2021-07-31T01:06:08.383333]"/>
            <x15:cachedUniqueName index="13341" name="[Диапазон 2].[Минимум в столбце время просмотра (UTC)].&amp;[2021-07-31T01:31:08.646667]"/>
            <x15:cachedUniqueName index="13342" name="[Диапазон 2].[Минимум в столбце время просмотра (UTC)].&amp;[2021-07-31T01:53:16.8]"/>
            <x15:cachedUniqueName index="13343" name="[Диапазон 2].[Минимум в столбце время просмотра (UTC)].&amp;[2021-07-31T02:13:26.4]"/>
            <x15:cachedUniqueName index="13344" name="[Диапазон 2].[Минимум в столбце время просмотра (UTC)].&amp;[2021-07-31T02:28:48.84]"/>
            <x15:cachedUniqueName index="13345" name="[Диапазон 2].[Минимум в столбце время просмотра (UTC)].&amp;[2021-07-31T02:45:42.43]"/>
            <x15:cachedUniqueName index="13346" name="[Диапазон 2].[Минимум в столбце время просмотра (UTC)].&amp;[2021-07-31T02:53:08.99]"/>
            <x15:cachedUniqueName index="13347" name="[Диапазон 2].[Минимум в столбце время просмотра (UTC)].&amp;[2021-07-31T03:31:12]"/>
            <x15:cachedUniqueName index="13348" name="[Диапазон 2].[Минимум в столбце время просмотра (UTC)].&amp;[2021-07-31T03:34:11.76]"/>
            <x15:cachedUniqueName index="13349" name="[Диапазон 2].[Минимум в столбце время просмотра (UTC)].&amp;[2021-07-31T03:58:22]"/>
            <x15:cachedUniqueName index="13350" name="[Диапазон 2].[Минимум в столбце время просмотра (UTC)].&amp;[2021-07-31T04:03:06.773333]"/>
            <x15:cachedUniqueName index="13351" name="[Диапазон 2].[Минимум в столбце время просмотра (UTC)].&amp;[2021-07-31T05:34:02.31]"/>
            <x15:cachedUniqueName index="13352" name="[Диапазон 2].[Минимум в столбце время просмотра (UTC)].&amp;[2021-07-31T05:35:37.236667]"/>
            <x15:cachedUniqueName index="13353" name="[Диапазон 2].[Минимум в столбце время просмотра (UTC)].&amp;[2021-07-31T06:14:49.26]"/>
            <x15:cachedUniqueName index="13354" name="[Диапазон 2].[Минимум в столбце время просмотра (UTC)].&amp;[2021-07-31T06:20:08.313333]"/>
            <x15:cachedUniqueName index="13355" name="[Диапазон 2].[Минимум в столбце время просмотра (UTC)].&amp;[2021-07-31T06:52:26.36]"/>
            <x15:cachedUniqueName index="13356" name="[Диапазон 2].[Минимум в столбце время просмотра (UTC)].&amp;[2021-07-31T06:57:56.413333]"/>
            <x15:cachedUniqueName index="13357" name="[Диапазон 2].[Минимум в столбце время просмотра (UTC)].&amp;[2021-07-31T07:07:54.513333]"/>
            <x15:cachedUniqueName index="13358" name="[Диапазон 2].[Минимум в столбце время просмотра (UTC)].&amp;[2021-07-31T07:11:28.096667]"/>
            <x15:cachedUniqueName index="13359" name="[Диапазон 2].[Минимум в столбце время просмотра (UTC)].&amp;[2021-07-31T07:49:13.106667]"/>
            <x15:cachedUniqueName index="13360" name="[Диапазон 2].[Минимум в столбце время просмотра (UTC)].&amp;[2021-07-31T08:20:09.6]"/>
            <x15:cachedUniqueName index="13361" name="[Диапазон 2].[Минимум в столбце время просмотра (UTC)].&amp;[2021-07-31T09:03:10.976667]"/>
            <x15:cachedUniqueName index="13362" name="[Диапазон 2].[Минимум в столбце время просмотра (UTC)].&amp;[2021-07-31T09:55:25.993333]"/>
            <x15:cachedUniqueName index="13363" name="[Диапазон 2].[Минимум в столбце время просмотра (UTC)].&amp;[2021-07-31T11:24:09.226667]"/>
            <x15:cachedUniqueName index="13364" name="[Диапазон 2].[Минимум в столбце время просмотра (UTC)].&amp;[2021-07-31T11:25:54.083333]"/>
            <x15:cachedUniqueName index="13365" name="[Диапазон 2].[Минимум в столбце время просмотра (UTC)].&amp;[2021-07-31T12:17:59.77]"/>
            <x15:cachedUniqueName index="13366" name="[Диапазон 2].[Минимум в столбце время просмотра (UTC)].&amp;[2021-07-31T12:33:28.45]"/>
            <x15:cachedUniqueName index="13367" name="[Диапазон 2].[Минимум в столбце время просмотра (UTC)].&amp;[2021-07-31T12:34:03.403333]"/>
            <x15:cachedUniqueName index="13368" name="[Диапазон 2].[Минимум в столбце время просмотра (UTC)].&amp;[2021-07-31T12:39:17.966667]"/>
            <x15:cachedUniqueName index="13369" name="[Диапазон 2].[Минимум в столбце время просмотра (UTC)].&amp;[2021-07-31T13:06:05.733333]"/>
            <x15:cachedUniqueName index="13370" name="[Диапазон 2].[Минимум в столбце время просмотра (UTC)].&amp;[2021-07-31T13:17:51.09]"/>
            <x15:cachedUniqueName index="13371" name="[Диапазон 2].[Минимум в столбце время просмотра (UTC)].&amp;[2021-07-31T13:22:59.323333]"/>
            <x15:cachedUniqueName index="13372" name="[Диапазон 2].[Минимум в столбце время просмотра (UTC)].&amp;[2021-07-31T13:38:43.013333]"/>
            <x15:cachedUniqueName index="13373" name="[Диапазон 2].[Минимум в столбце время просмотра (UTC)].&amp;[2021-07-31T13:55:12.37]"/>
            <x15:cachedUniqueName index="13374" name="[Диапазон 2].[Минимум в столбце время просмотра (UTC)].&amp;[2021-07-31T14:00:55.153333]"/>
            <x15:cachedUniqueName index="13375" name="[Диапазон 2].[Минимум в столбце время просмотра (UTC)].&amp;[2021-07-31T14:49:49.91]"/>
            <x15:cachedUniqueName index="13376" name="[Диапазон 2].[Минимум в столбце время просмотра (UTC)].&amp;[2021-07-31T14:50:56.993333]"/>
            <x15:cachedUniqueName index="13377" name="[Диапазон 2].[Минимум в столбце время просмотра (UTC)].&amp;[2021-07-31T14:54:26.703333]"/>
            <x15:cachedUniqueName index="13378" name="[Диапазон 2].[Минимум в столбце время просмотра (UTC)].&amp;[2021-07-31T14:55:36.606667]"/>
            <x15:cachedUniqueName index="13379" name="[Диапазон 2].[Минимум в столбце время просмотра (UTC)].&amp;[2021-07-31T15:06:05.733333]"/>
            <x15:cachedUniqueName index="13380" name="[Диапазон 2].[Минимум в столбце время просмотра (UTC)].&amp;[2021-07-31T15:20:39.516667]"/>
            <x15:cachedUniqueName index="13381" name="[Диапазон 2].[Минимум в столбце время просмотра (UTC)].&amp;[2021-07-31T15:32:53.5]"/>
            <x15:cachedUniqueName index="13382" name="[Диапазон 2].[Минимум в столбце время просмотра (UTC)].&amp;[2021-07-31T15:33:28.45]"/>
            <x15:cachedUniqueName index="13383" name="[Диапазон 2].[Минимум в столбце время просмотра (UTC)].&amp;[2021-07-31T15:36:23.206667]"/>
            <x15:cachedUniqueName index="13384" name="[Диапазон 2].[Минимум в столбце время просмотра (UTC)].&amp;[2021-07-31T15:37:28.2]"/>
            <x15:cachedUniqueName index="13385" name="[Диапазон 2].[Минимум в столбце время просмотра (UTC)].&amp;[2021-07-31T15:42:15.613333]"/>
            <x15:cachedUniqueName index="13386" name="[Диапазон 2].[Минимум в столбце время просмотра (UTC)].&amp;[2021-07-31T15:46:17.383333]"/>
            <x15:cachedUniqueName index="13387" name="[Диапазон 2].[Минимум в столбце время просмотра (UTC)].&amp;[2021-07-31T16:03:10.976667]"/>
            <x15:cachedUniqueName index="13388" name="[Диапазон 2].[Минимум в столбце время просмотра (UTC)].&amp;[2021-07-31T16:05:30.78]"/>
            <x15:cachedUniqueName index="13389" name="[Диапазон 2].[Минимум в столбце время просмотра (UTC)].&amp;[2021-07-31T16:18:19.713333]"/>
            <x15:cachedUniqueName index="13390" name="[Диапазон 2].[Минимум в столбце время просмотра (UTC)].&amp;[2021-07-31T16:22:24.373333]"/>
            <x15:cachedUniqueName index="13391" name="[Диапазон 2].[Минимум в столбце время просмотра (UTC)].&amp;[2021-07-31T16:28:13.886667]"/>
            <x15:cachedUniqueName index="13392" name="[Диапазон 2].[Минимум в столбце время просмотра (UTC)].&amp;[2021-07-31T16:33:28.45]"/>
            <x15:cachedUniqueName index="13393" name="[Диапазон 2].[Минимум в столбце время просмотра (UTC)].&amp;[2021-07-31T16:36:23.206667]"/>
            <x15:cachedUniqueName index="13394" name="[Диапазон 2].[Минимум в столбце время просмотра (UTC)].&amp;[2021-07-31T16:41:37.77]"/>
            <x15:cachedUniqueName index="13395" name="[Диапазон 2].[Минимум в столбце время просмотра (UTC)].&amp;[2021-07-31T16:55:01.653333]"/>
            <x15:cachedUniqueName index="13396" name="[Диапазон 2].[Минимум в столбце время просмотра (UTC)].&amp;[2021-07-31T17:06:48.813333]"/>
            <x15:cachedUniqueName index="13397" name="[Диапазон 2].[Минимум в столбце время просмотра (UTC)].&amp;[2021-07-31T17:18:54.663333]"/>
            <x15:cachedUniqueName index="13398" name="[Диапазон 2].[Минимум в столбце время просмотра (UTC)].&amp;[2021-07-31T17:20:04.566667]"/>
            <x15:cachedUniqueName index="13399" name="[Диапазон 2].[Минимум в столбце время просмотра (UTC)].&amp;[2021-07-31T17:29:58.743333]"/>
            <x15:cachedUniqueName index="13400" name="[Диапазон 2].[Минимум в столбце время просмотра (UTC)].&amp;[2021-07-31T17:38:43.013333]"/>
            <x15:cachedUniqueName index="13401" name="[Диапазон 2].[Минимум в столбце время просмотра (UTC)].&amp;[2021-07-31T17:49:47.09]"/>
            <x15:cachedUniqueName index="13402" name="[Диапазон 2].[Минимум в столбце время просмотра (UTC)].&amp;[2021-07-31T18:17:44.76]"/>
            <x15:cachedUniqueName index="13403" name="[Диапазон 2].[Минимум в столбце время просмотра (UTC)].&amp;[2021-07-31T18:34:38.353333]"/>
            <x15:cachedUniqueName index="13404" name="[Диапазон 2].[Минимум в столбце время просмотра (UTC)].&amp;[2021-07-31T18:56:46.51]"/>
            <x15:cachedUniqueName index="13405" name="[Диапазон 2].[Минимум в столбце время просмотра (UTC)].&amp;[2021-07-31T19:19:29.616667]"/>
            <x15:cachedUniqueName index="13406" name="[Диапазон 2].[Минимум в столбце время просмотра (UTC)].&amp;[2021-07-31T19:40:03.333333]"/>
            <x15:cachedUniqueName index="13407" name="[Диапазон 2].[Минимум в столбце время просмотра (UTC)].&amp;[2021-07-31T19:40:27.866667]"/>
            <x15:cachedUniqueName index="13408" name="[Диапазон 2].[Минимум в столбце время просмотра (UTC)].&amp;[2021-07-31T19:46:52.333333]"/>
            <x15:cachedUniqueName index="13409" name="[Диапазон 2].[Минимум в столбце время просмотра (UTC)].&amp;[2021-07-31T19:53:51.75]"/>
            <x15:cachedUniqueName index="13410" name="[Диапазон 2].[Минимум в столбце время просмотра (UTC)].&amp;[2021-07-31T19:57:21.46]"/>
            <x15:cachedUniqueName index="13411" name="[Диапазон 2].[Минимум в столбце время просмотра (UTC)].&amp;[2021-07-31T20:07:50.586667]"/>
            <x15:cachedUniqueName index="13412" name="[Диапазон 2].[Минимум в столбце время просмотра (UTC)].&amp;[2021-07-31T20:09:35.44]"/>
            <x15:cachedUniqueName index="13413" name="[Диапазон 2].[Минимум в столбце время просмотра (UTC)].&amp;[2021-07-31T20:10:10.393333]"/>
            <x15:cachedUniqueName index="13414" name="[Диапазон 2].[Минимум в столбце время просмотра (UTC)].&amp;[2021-07-31T20:11:33.916667]"/>
            <x15:cachedUniqueName index="13415" name="[Диапазон 2].[Минимум в столбце время просмотра (UTC)].&amp;[2021-07-31T20:38:08.063333]"/>
            <x15:cachedUniqueName index="13416" name="[Диапазон 2].[Минимум в столбце время просмотра (UTC)].&amp;[2021-07-31T20:49:12.14]"/>
            <x15:cachedUniqueName index="13417" name="[Диапазон 2].[Минимум в столбце время просмотра (UTC)].&amp;[2021-07-31T20:49:47.09]"/>
            <x15:cachedUniqueName index="13418" name="[Диапазон 2].[Минимум в столбце время просмотра (UTC)].&amp;[2021-07-31T21:01:26.12]"/>
            <x15:cachedUniqueName index="13419" name="[Диапазон 2].[Минимум в столбце время просмотра (UTC)].&amp;[2021-07-31T21:08:31.21]"/>
            <x15:cachedUniqueName index="13420" name="[Диапазон 2].[Минимум в столбце время просмотра (UTC)].&amp;[2021-07-31T21:10:06.133333]"/>
            <x15:cachedUniqueName index="13421" name="[Диапазон 2].[Минимум в столбце время просмотра (UTC)].&amp;[2021-07-31T21:27:03.983333]"/>
            <x15:cachedUniqueName index="13422" name="[Диапазон 2].[Минимум в столбце время просмотра (UTC)].&amp;[2021-07-31T21:28:48.84]"/>
            <x15:cachedUniqueName index="13423" name="[Диапазон 2].[Минимум в столбце время просмотра (UTC)].&amp;[2021-07-31T21:31:08.646667]"/>
            <x15:cachedUniqueName index="13424" name="[Диапазон 2].[Минимум в столбце время просмотра (UTC)].&amp;[2021-07-31T21:59:41.266667]"/>
            <x15:cachedUniqueName index="13425" name="[Диапазон 2].[Минимум в столбце время просмотра (UTC)].&amp;[2021-07-31T22:00:16.216667]"/>
            <x15:cachedUniqueName index="13426" name="[Диапазон 2].[Минимум в столбце время просмотра (UTC)].&amp;[2021-07-31T22:34:03.403333]"/>
            <x15:cachedUniqueName index="13427" name="[Диапазон 2].[Минимум в столбце время просмотра (UTC)].&amp;[2021-07-31T22:48:24.653333]"/>
            <x15:cachedUniqueName index="13428" name="[Диапазон 2].[Минимум в столбце время просмотра (UTC)].&amp;[2021-07-31T22:52:41.85]"/>
            <x15:cachedUniqueName index="13429" name="[Диапазон 2].[Минимум в столбце время просмотра (UTC)].&amp;[2021-07-31T23:04:55.83]"/>
            <x15:cachedUniqueName index="13430" name="[Диапазон 2].[Минимум в столбце время просмотра (UTC)].&amp;[2021-07-31T23:15:24.956667]"/>
            <x15:cachedUniqueName index="13431" name="[Диапазон 2].[Минимум в столбце время просмотра (UTC)].&amp;[2021-07-31T23:49:12.14]"/>
            <x15:cachedUniqueName index="13432" name="[Диапазон 2].[Минимум в столбце время просмотра (UTC)].&amp;[2021-07-31T23:56:02.686667]"/>
            <x15:cachedUniqueName index="13433" name="[Диапазон 2].[Минимум в столбце время просмотра (UTC)].&amp;[2021-07-31T23:57:21.46]"/>
            <x15:cachedUniqueName index="13434" name="[Диапазон 2].[Минимум в столбце время просмотра (UTC)].&amp;[2021-08-01T01:39:32.35]"/>
            <x15:cachedUniqueName index="13435" name="[Диапазон 2].[Минимум в столбце время просмотра (UTC)].&amp;[2021-08-01T02:00:59.106667]"/>
            <x15:cachedUniqueName index="13436" name="[Диапазон 2].[Минимум в столбце время просмотра (UTC)].&amp;[2021-08-01T02:36:57.6]"/>
            <x15:cachedUniqueName index="13437" name="[Диапазон 2].[Минимум в столбце время просмотра (UTC)].&amp;[2021-08-01T02:36:58.16]"/>
            <x15:cachedUniqueName index="13438" name="[Диапазон 2].[Минимум в столбце время просмотра (UTC)].&amp;[2021-08-01T02:38:23.023333]"/>
            <x15:cachedUniqueName index="13439" name="[Диапазон 2].[Минимум в столбце время просмотра (UTC)].&amp;[2021-08-01T04:36:54.473333]"/>
            <x15:cachedUniqueName index="13440" name="[Диапазон 2].[Минимум в столбце время просмотра (UTC)].&amp;[2021-08-01T05:04:51.476667]"/>
            <x15:cachedUniqueName index="13441" name="[Диапазон 2].[Минимум в столбце время просмотра (UTC)].&amp;[2021-08-01T06:05:40.806667]"/>
            <x15:cachedUniqueName index="13442" name="[Диапазон 2].[Минимум в столбце время просмотра (UTC)].&amp;[2021-08-01T06:14:30.803333]"/>
            <x15:cachedUniqueName index="13443" name="[Диапазон 2].[Минимум в столбце время просмотра (UTC)].&amp;[2021-08-01T06:30:14.4]"/>
            <x15:cachedUniqueName index="13444" name="[Диапазон 2].[Минимум в столбце время просмотра (UTC)].&amp;[2021-08-01T08:16:12.1]"/>
            <x15:cachedUniqueName index="13445" name="[Диапазон 2].[Минимум в столбце время просмотра (UTC)].&amp;[2021-08-01T08:46:18.306667]"/>
            <x15:cachedUniqueName index="13446" name="[Диапазон 2].[Минимум в столбце время просмотра (UTC)].&amp;[2021-08-01T09:11:20.296667]"/>
            <x15:cachedUniqueName index="13447" name="[Диапазон 2].[Минимум в столбце время просмотра (UTC)].&amp;[2021-08-01T09:29:23.79]"/>
            <x15:cachedUniqueName index="13448" name="[Диапазон 2].[Минимум в столбце время просмотра (UTC)].&amp;[2021-08-01T09:34:28.24]"/>
            <x15:cachedUniqueName index="13449" name="[Диапазон 2].[Минимум в столбце время просмотра (UTC)].&amp;[2021-08-01T10:12:30.196667]"/>
            <x15:cachedUniqueName index="13450" name="[Диапазон 2].[Минимум в столбце время просмотра (UTC)].&amp;[2021-08-01T10:19:52.053333]"/>
            <x15:cachedUniqueName index="13451" name="[Диапазон 2].[Минимум в столбце время просмотра (UTC)].&amp;[2021-08-01T10:55:36.606667]"/>
            <x15:cachedUniqueName index="13452" name="[Диапазон 2].[Минимум в столбце время просмотра (UTC)].&amp;[2021-08-01T11:21:55.213333]"/>
            <x15:cachedUniqueName index="13453" name="[Диапазон 2].[Минимум в столбце время просмотра (UTC)].&amp;[2021-08-01T12:00:28.8]"/>
            <x15:cachedUniqueName index="13454" name="[Диапазон 2].[Минимум в столбце время просмотра (UTC)].&amp;[2021-08-01T12:10:04.8]"/>
            <x15:cachedUniqueName index="13455" name="[Диапазон 2].[Минимум в столбце время просмотра (UTC)].&amp;[2021-08-01T12:19:34.693333]"/>
            <x15:cachedUniqueName index="13456" name="[Диапазон 2].[Минимум в столбце время просмотра (UTC)].&amp;[2021-08-01T12:37:43.693333]"/>
            <x15:cachedUniqueName index="13457" name="[Диапазон 2].[Минимум в столбце время просмотра (UTC)].&amp;[2021-08-01T12:38:24]"/>
            <x15:cachedUniqueName index="13458" name="[Диапазон 2].[Минимум в столбце время просмотра (UTC)].&amp;[2021-08-01T12:45:09.31]"/>
            <x15:cachedUniqueName index="13459" name="[Диапазон 2].[Минимум в столбце время просмотра (UTC)].&amp;[2021-08-01T12:50:52.8]"/>
            <x15:cachedUniqueName index="13460" name="[Диапазон 2].[Минимум в столбце время просмотра (UTC)].&amp;[2021-08-01T13:08:25.536667]"/>
            <x15:cachedUniqueName index="13461" name="[Диапазон 2].[Минимум в столбце время просмотра (UTC)].&amp;[2021-08-01T13:16:21.44]"/>
            <x15:cachedUniqueName index="13462" name="[Диапазон 2].[Минимум в столбце время просмотра (UTC)].&amp;[2021-08-01T13:36:23.206667]"/>
            <x15:cachedUniqueName index="13463" name="[Диапазон 2].[Минимум в столбце время просмотра (UTC)].&amp;[2021-08-01T14:52:06.896667]"/>
            <x15:cachedUniqueName index="13464" name="[Диапазон 2].[Минимум в столбце время просмотра (UTC)].&amp;[2021-08-01T15:16:34.856667]"/>
            <x15:cachedUniqueName index="13465" name="[Диапазон 2].[Минимум в столбце время просмотра (UTC)].&amp;[2021-08-01T15:18:54.663333]"/>
            <x15:cachedUniqueName index="13466" name="[Диапазон 2].[Минимум в столбце время просмотра (UTC)].&amp;[2021-08-01T15:38:31.483333]"/>
            <x15:cachedUniqueName index="13467" name="[Диапазон 2].[Минимум в столбце время просмотра (UTC)].&amp;[2021-08-01T16:23:34.276667]"/>
            <x15:cachedUniqueName index="13468" name="[Диапазон 2].[Минимум в столбце время просмотра (UTC)].&amp;[2021-08-01T16:38:43.013333]"/>
            <x15:cachedUniqueName index="13469" name="[Диапазон 2].[Минимум в столбце время просмотра (UTC)].&amp;[2021-08-01T16:39:17.966667]"/>
            <x15:cachedUniqueName index="13470" name="[Диапазон 2].[Минимум в столбце время просмотра (UTC)].&amp;[2021-08-01T17:06:40.683333]"/>
            <x15:cachedUniqueName index="13471" name="[Диапазон 2].[Минимум в столбце время просмотра (UTC)].&amp;[2021-08-01T17:35:48.256667]"/>
            <x15:cachedUniqueName index="13472" name="[Диапазон 2].[Минимум в столбце время просмотра (UTC)].&amp;[2021-08-01T18:24:44.18]"/>
            <x15:cachedUniqueName index="13473" name="[Диапазон 2].[Минимум в столбце время просмотра (UTC)].&amp;[2021-08-01T20:48:02.236667]"/>
            <x15:cachedUniqueName index="13474" name="[Диапазон 2].[Минимум в столбце время просмотра (UTC)].&amp;[2021-08-01T20:49:32.113333]"/>
            <x15:cachedUniqueName index="13475" name="[Диапазон 2].[Минимум в столбце время просмотра (UTC)].&amp;[2021-08-01T21:12:49.616667]"/>
            <x15:cachedUniqueName index="13476" name="[Диапазон 2].[Минимум в столбце время просмотра (UTC)].&amp;[2021-08-01T21:41:02.82]"/>
            <x15:cachedUniqueName index="13477" name="[Диапазон 2].[Минимум в столбце время просмотра (UTC)].&amp;[2021-08-01T21:55:01.653333]"/>
            <x15:cachedUniqueName index="13478" name="[Диапазон 2].[Минимум в столбце время просмотра (UTC)].&amp;[2021-08-01T22:23:34.863333]"/>
            <x15:cachedUniqueName index="13479" name="[Диапазон 2].[Минимум в столбце время просмотра (UTC)].&amp;[2021-08-01T22:52:19.33]"/>
            <x15:cachedUniqueName index="13480" name="[Диапазон 2].[Минимум в столбце время просмотра (UTC)].&amp;[2021-08-01T23:13:51.36]"/>
            <x15:cachedUniqueName index="13481" name="[Диапазон 2].[Минимум в столбце время просмотра (UTC)].&amp;[2021-08-01T23:20:39.516667]"/>
            <x15:cachedUniqueName index="13482" name="[Диапазон 2].[Минимум в столбце время просмотра (UTC)].&amp;[2021-08-01T23:36:58.16]"/>
            <x15:cachedUniqueName index="13483" name="[Диапазон 2].[Минимум в столбце время просмотра (UTC)].&amp;[2021-08-02T02:33:07.2]"/>
            <x15:cachedUniqueName index="13484" name="[Диапазон 2].[Минимум в столбце время просмотра (UTC)].&amp;[2021-08-02T06:38:43.013333]"/>
            <x15:cachedUniqueName index="13485" name="[Диапазон 2].[Минимум в столбце время просмотра (UTC)].&amp;[2021-08-02T10:31:08.646667]"/>
            <x15:cachedUniqueName index="13486" name="[Диапазон 2].[Минимум в столбце время просмотра (UTC)].&amp;[2021-08-02T11:53:16.8]"/>
            <x15:cachedUniqueName index="13487" name="[Диапазон 2].[Минимум в столбце время просмотра (UTC)].&amp;[2021-08-02T12:39:52.916667]"/>
            <x15:cachedUniqueName index="13488" name="[Диапазон 2].[Минимум в столбце время просмотра (UTC)].&amp;[2021-08-02T15:53:51.75]"/>
            <x15:cachedUniqueName index="13489" name="[Диапазон 2].[Минимум в столбце время просмотра (UTC)].&amp;[2021-08-02T16:09:00.49]"/>
            <x15:cachedUniqueName index="13490" name="[Диапазон 2].[Минимум в столбце время просмотра (UTC)].&amp;[2021-08-02T16:43:57.576667]"/>
            <x15:cachedUniqueName index="13491" name="[Диапазон 2].[Минимум в столбце время просмотра (UTC)].&amp;[2021-08-02T17:10:45.343333]"/>
            <x15:cachedUniqueName index="13492" name="[Диапазон 2].[Минимум в столбце время просмотра (UTC)].&amp;[2021-08-02T17:18:54.663333]"/>
            <x15:cachedUniqueName index="13493" name="[Диапазон 2].[Минимум в столбце время просмотра (UTC)].&amp;[2021-08-02T17:30:33.693333]"/>
            <x15:cachedUniqueName index="13494" name="[Диапазон 2].[Минимум в столбце время просмотра (UTC)].&amp;[2021-08-02T17:57:21.46]"/>
            <x15:cachedUniqueName index="13495" name="[Диапазон 2].[Минимум в столбце время просмотра (UTC)].&amp;[2021-08-02T19:21:14.47]"/>
            <x15:cachedUniqueName index="13496" name="[Диапазон 2].[Минимум в столбце время просмотра (UTC)].&amp;[2021-08-02T19:45:42.43]"/>
            <x15:cachedUniqueName index="13497" name="[Диапазон 2].[Минимум в столбце время просмотра (UTC)].&amp;[2021-08-02T20:07:15.636667]"/>
            <x15:cachedUniqueName index="13498" name="[Диапазон 2].[Минимум в столбце время просмотра (UTC)].&amp;[2021-08-02T20:15:24.956667]"/>
            <x15:cachedUniqueName index="13499" name="[Диапазон 2].[Минимум в столбце время просмотра (UTC)].&amp;[2021-08-02T21:11:20.296667]"/>
            <x15:cachedUniqueName index="13500" name="[Диапазон 2].[Минимум в столбце время просмотра (UTC)].&amp;[2021-08-02T21:31:08.646667]"/>
            <x15:cachedUniqueName index="13501" name="[Диапазон 2].[Минимум в столбце время просмотра (UTC)].&amp;[2021-08-02T21:49:47.09]"/>
            <x15:cachedUniqueName index="13502" name="[Диапазон 2].[Минимум в столбце время просмотра (UTC)].&amp;[2021-08-02T23:31:08.646667]"/>
            <x15:cachedUniqueName index="13503" name="[Диапазон 2].[Минимум в столбце время просмотра (UTC)].&amp;[2021-08-02T23:41:37.77]"/>
            <x15:cachedUniqueName index="13504" name="[Диапазон 2].[Минимум в столбце время просмотра (UTC)].&amp;[2021-08-03T13:49:47.09]"/>
            <x15:cachedUniqueName index="13505" name="[Диапазон 2].[Минимум в столбце время просмотра (UTC)].&amp;[2021-08-03T16:42:12.723333]"/>
            <x15:cachedUniqueName index="13506" name="[Диапазон 2].[Минимум в столбце время просмотра (UTC)].&amp;[2021-08-03T16:55:36.606667]"/>
            <x15:cachedUniqueName index="13507" name="[Диапазон 2].[Минимум в столбце время просмотра (UTC)].&amp;[2021-08-03T17:02:36.023333]"/>
            <x15:cachedUniqueName index="13508" name="[Диапазон 2].[Минимум в столбце время просмотра (UTC)].&amp;[2021-08-03T17:05:30.78]"/>
            <x15:cachedUniqueName index="13509" name="[Диапазон 2].[Минимум в столбце время просмотра (UTC)].&amp;[2021-08-03T17:43:57.576667]"/>
            <x15:cachedUniqueName index="13510" name="[Диапазон 2].[Минимум в столбце время просмотра (UTC)].&amp;[2021-08-03T18:41:37.77]"/>
            <x15:cachedUniqueName index="13511" name="[Диапазон 2].[Минимум в столбце время просмотра (UTC)].&amp;[2021-08-03T20:15:24.956667]"/>
            <x15:cachedUniqueName index="13512" name="[Диапазон 2].[Минимум в столбце время просмотра (UTC)].&amp;[2021-08-03T21:42:47.673333]"/>
            <x15:cachedUniqueName index="13513" name="[Диапазон 2].[Минимум в столбце время просмотра (UTC)].&amp;[2021-08-04T00:31:08.646667]"/>
            <x15:cachedUniqueName index="13514" name="[Диапазон 2].[Минимум в столбце время просмотра (UTC)].&amp;[2021-08-04T04:00:00]"/>
            <x15:cachedUniqueName index="13515" name="[Диапазон 2].[Минимум в столбце время просмотра (UTC)].&amp;[2021-08-04T05:54:14.4]"/>
            <x15:cachedUniqueName index="13516" name="[Диапазон 2].[Минимум в столбце время просмотра (UTC)].&amp;[2021-08-04T08:30:14.4]"/>
            <x15:cachedUniqueName index="13517" name="[Диапазон 2].[Минимум в столбце время просмотра (UTC)].&amp;[2021-08-04T09:35:13.306667]"/>
            <x15:cachedUniqueName index="13518" name="[Диапазон 2].[Минимум в столбце время просмотра (UTC)].&amp;[2021-08-04T10:53:16.8]"/>
            <x15:cachedUniqueName index="13519" name="[Диапазон 2].[Минимум в столбце время просмотра (UTC)].&amp;[2021-08-04T14:21:49.42]"/>
            <x15:cachedUniqueName index="13520" name="[Диапазон 2].[Минимум в столбце время просмотра (UTC)].&amp;[2021-08-04T14:43:57.576667]"/>
            <x15:cachedUniqueName index="13521" name="[Диапазон 2].[Минимум в столбце время просмотра (UTC)].&amp;[2021-08-04T14:45:07.48]"/>
            <x15:cachedUniqueName index="13522" name="[Диапазон 2].[Минимум в столбце время просмотра (UTC)].&amp;[2021-08-04T14:59:41.266667]"/>
            <x15:cachedUniqueName index="13523" name="[Диапазон 2].[Минимум в столбце время просмотра (UTC)].&amp;[2021-08-04T15:19:29.616667]"/>
            <x15:cachedUniqueName index="13524" name="[Диапазон 2].[Минимум в столбце время просмотра (UTC)].&amp;[2021-08-04T15:35:48.256667]"/>
            <x15:cachedUniqueName index="13525" name="[Диапазон 2].[Минимум в столбце время просмотра (UTC)].&amp;[2021-08-04T15:39:52.916667]"/>
            <x15:cachedUniqueName index="13526" name="[Диапазон 2].[Минимум в столбце время просмотра (UTC)].&amp;[2021-08-04T17:45:42.43]"/>
            <x15:cachedUniqueName index="13527" name="[Диапазон 2].[Минимум в столбце время просмотра (UTC)].&amp;[2021-08-04T18:41:37.77]"/>
            <x15:cachedUniqueName index="13528" name="[Диапазон 2].[Минимум в столбце время просмотра (UTC)].&amp;[2021-08-04T18:50:56.993333]"/>
            <x15:cachedUniqueName index="13529" name="[Диапазон 2].[Минимум в столбце время просмотра (UTC)].&amp;[2021-08-04T19:48:37.186667]"/>
            <x15:cachedUniqueName index="13530" name="[Диапазон 2].[Минимум в столбце время просмотра (UTC)].&amp;[2021-08-04T20:50:22.043333]"/>
            <x15:cachedUniqueName index="13531" name="[Диапазон 2].[Минимум в столбце время просмотра (UTC)].&amp;[2021-08-04T22:32:18.546667]"/>
            <x15:cachedUniqueName index="13532" name="[Диапазон 2].[Минимум в столбце время просмотра (UTC)].&amp;[2021-08-05T10:21:49.42]"/>
            <x15:cachedUniqueName index="13533" name="[Диапазон 2].[Минимум в столбце время просмотра (UTC)].&amp;[2021-08-05T13:14:24]"/>
            <x15:cachedUniqueName index="13534" name="[Диапазон 2].[Минимум в столбце время просмотра (UTC)].&amp;[2021-08-05T13:43:57.576667]"/>
            <x15:cachedUniqueName index="13535" name="[Диапазон 2].[Минимум в столбце время просмотра (UTC)].&amp;[2021-08-05T16:52:41.85]"/>
            <x15:cachedUniqueName index="13536" name="[Диапазон 2].[Минимум в столбце время просмотра (UTC)].&amp;[2021-08-05T17:48:37.186667]"/>
            <x15:cachedUniqueName index="13537" name="[Диапазон 2].[Минимум в столбце время просмотра (UTC)].&amp;[2021-08-05T18:11:55.246667]"/>
            <x15:cachedUniqueName index="13538" name="[Диапазон 2].[Минимум в столбце время просмотра (UTC)].&amp;[2021-08-05T18:32:18.546667]"/>
            <x15:cachedUniqueName index="13539" name="[Диапазон 2].[Минимум в столбце время просмотра (UTC)].&amp;[2021-08-05T19:49:12.14]"/>
            <x15:cachedUniqueName index="13540" name="[Диапазон 2].[Минимум в столбце время просмотра (UTC)].&amp;[2021-08-05T19:56:11.556667]"/>
            <x15:cachedUniqueName index="13541" name="[Диапазон 2].[Минимум в столбце время просмотра (UTC)].&amp;[2021-08-05T20:03:10.976667]"/>
            <x15:cachedUniqueName index="13542" name="[Диапазон 2].[Минимум в столбце время просмотра (UTC)].&amp;[2021-08-06T04:48:00]"/>
            <x15:cachedUniqueName index="13543" name="[Диапазон 2].[Минимум в столбце время просмотра (UTC)].&amp;[2021-08-06T11:42:12.723333]"/>
            <x15:cachedUniqueName index="13544" name="[Диапазон 2].[Минимум в столбце время просмотра (UTC)].&amp;[2021-08-06T12:02:01.073333]"/>
            <x15:cachedUniqueName index="13545" name="[Диапазон 2].[Минимум в столбце время просмотра (UTC)].&amp;[2021-08-06T12:09:00.49]"/>
            <x15:cachedUniqueName index="13546" name="[Диапазон 2].[Минимум в столбце время просмотра (UTC)].&amp;[2021-08-06T14:46:52.333333]"/>
            <x15:cachedUniqueName index="13547" name="[Диапазон 2].[Минимум в столбце время просмотра (UTC)].&amp;[2021-08-06T15:36:58.16]"/>
            <x15:cachedUniqueName index="13548" name="[Диапазон 2].[Минимум в столбце время просмотра (UTC)].&amp;[2021-08-06T16:18:19.713333]"/>
            <x15:cachedUniqueName index="13549" name="[Диапазон 2].[Минимум в столбце время просмотра (UTC)].&amp;[2021-08-06T16:31:43.596667]"/>
            <x15:cachedUniqueName index="13550" name="[Диапазон 2].[Минимум в столбце время просмотра (UTC)].&amp;[2021-08-06T17:09:35.44]"/>
            <x15:cachedUniqueName index="13551" name="[Диапазон 2].[Минимум в столбце время просмотра (UTC)].&amp;[2021-08-06T17:53:51.75]"/>
            <x15:cachedUniqueName index="13552" name="[Диапазон 2].[Минимум в столбце время просмотра (UTC)].&amp;[2021-08-06T18:26:29.033333]"/>
            <x15:cachedUniqueName index="13553" name="[Диапазон 2].[Минимум в столбце время просмотра (UTC)].&amp;[2021-08-06T18:32:18.546667]"/>
            <x15:cachedUniqueName index="13554" name="[Диапазон 2].[Минимум в столбце время просмотра (UTC)].&amp;[2021-08-06T18:53:16.8]"/>
            <x15:cachedUniqueName index="13555" name="[Диапазон 2].[Минимум в столбце время просмотра (UTC)].&amp;[2021-08-06T21:29:58.743333]"/>
            <x15:cachedUniqueName index="13556" name="[Диапазон 2].[Минимум в столбце время просмотра (UTC)].&amp;[2021-08-06T21:38:08.063333]"/>
            <x15:cachedUniqueName index="13557" name="[Диапазон 2].[Минимум в столбце время просмотра (UTC)].&amp;[2021-08-06T21:42:12.723333]"/>
            <x15:cachedUniqueName index="13558" name="[Диапазон 2].[Минимум в столбце время просмотра (UTC)].&amp;[2021-08-06T22:20:39.516667]"/>
            <x15:cachedUniqueName index="13559" name="[Диапазон 2].[Минимум в столбце время просмотра (UTC)].&amp;[2021-08-06T22:55:12]"/>
            <x15:cachedUniqueName index="13560" name="[Диапазон 2].[Минимум в столбце время просмотра (UTC)].&amp;[2021-08-06T23:02:01.073333]"/>
            <x15:cachedUniqueName index="13561" name="[Диапазон 2].[Минимум в столбце время просмотра (UTC)].&amp;[2021-08-06T23:34:38.353333]"/>
            <x15:cachedUniqueName index="13562" name="[Диапазон 2].[Минимум в столбце время просмотра (UTC)].&amp;[2021-08-07T02:22:24.373333]"/>
            <x15:cachedUniqueName index="13563" name="[Диапазон 2].[Минимум в столбце время просмотра (UTC)].&amp;[2021-08-07T04:00:12.746667]"/>
            <x15:cachedUniqueName index="13564" name="[Диапазон 2].[Минимум в столбце время просмотра (UTC)].&amp;[2021-08-07T04:51:31.946667]"/>
            <x15:cachedUniqueName index="13565" name="[Диапазон 2].[Минимум в столбце время просмотра (UTC)].&amp;[2021-08-07T08:07:15.636667]"/>
            <x15:cachedUniqueName index="13566" name="[Диапазон 2].[Минимум в столбце время просмотра (UTC)].&amp;[2021-08-07T09:09:56.906667]"/>
            <x15:cachedUniqueName index="13567" name="[Диапазон 2].[Минимум в столбце время просмотра (UTC)].&amp;[2021-08-07T09:53:16.8]"/>
            <x15:cachedUniqueName index="13568" name="[Диапазон 2].[Минимум в столбце время просмотра (UTC)].&amp;[2021-08-07T10:00:42.41]"/>
            <x15:cachedUniqueName index="13569" name="[Диапазон 2].[Минимум в столбце время просмотра (UTC)].&amp;[2021-08-07T10:31:43.99]"/>
            <x15:cachedUniqueName index="13570" name="[Диапазон 2].[Минимум в столбце время просмотра (UTC)].&amp;[2021-08-07T12:36:58.16]"/>
            <x15:cachedUniqueName index="13571" name="[Диапазон 2].[Минимум в столбце время просмотра (UTC)].&amp;[2021-08-07T13:28:13.886667]"/>
            <x15:cachedUniqueName index="13572" name="[Диапазон 2].[Минимум в столбце время просмотра (UTC)].&amp;[2021-08-07T14:15:09.476667]"/>
            <x15:cachedUniqueName index="13573" name="[Диапазон 2].[Минимум в столбце время просмотра (UTC)].&amp;[2021-08-07T14:31:08.646667]"/>
            <x15:cachedUniqueName index="13574" name="[Диапазон 2].[Минимум в столбце время просмотра (UTC)].&amp;[2021-08-07T15:32:53.5]"/>
            <x15:cachedUniqueName index="13575" name="[Диапазон 2].[Минимум в столбце время просмотра (UTC)].&amp;[2021-08-07T15:53:51.75]"/>
            <x15:cachedUniqueName index="13576" name="[Диапазон 2].[Минимум в столбце время просмотра (UTC)].&amp;[2021-08-07T15:57:21.46]"/>
            <x15:cachedUniqueName index="13577" name="[Диапазон 2].[Минимум в столбце время просмотра (UTC)].&amp;[2021-08-07T17:39:17.966667]"/>
            <x15:cachedUniqueName index="13578" name="[Диапазон 2].[Минимум в столбце время просмотра (UTC)].&amp;[2021-08-07T18:06:37.496667]"/>
            <x15:cachedUniqueName index="13579" name="[Диапазон 2].[Минимум в столбце время просмотра (UTC)].&amp;[2021-08-07T18:32:53.5]"/>
            <x15:cachedUniqueName index="13580" name="[Диапазон 2].[Минимум в столбце время просмотра (UTC)].&amp;[2021-08-07T19:53:51.75]"/>
            <x15:cachedUniqueName index="13581" name="[Диапазон 2].[Минимум в столбце время просмотра (UTC)].&amp;[2021-08-07T19:55:40.8]"/>
            <x15:cachedUniqueName index="13582" name="[Диапазон 2].[Минимум в столбце время просмотра (UTC)].&amp;[2021-08-07T21:13:39.716667]"/>
            <x15:cachedUniqueName index="13583" name="[Диапазон 2].[Минимум в столбце время просмотра (UTC)].&amp;[2021-08-07T21:43:22.626667]"/>
            <x15:cachedUniqueName index="13584" name="[Диапазон 2].[Минимум в столбце время просмотра (UTC)].&amp;[2021-08-08T02:37:27.653333]"/>
            <x15:cachedUniqueName index="13585" name="[Диапазон 2].[Минимум в столбце время просмотра (UTC)].&amp;[2021-08-08T03:58:27.273333]"/>
            <x15:cachedUniqueName index="13586" name="[Диапазон 2].[Минимум в столбце время просмотра (UTC)].&amp;[2021-08-08T08:05:36.63]"/>
            <x15:cachedUniqueName index="13587" name="[Диапазон 2].[Минимум в столбце время просмотра (UTC)].&amp;[2021-08-08T08:26:05.38]"/>
            <x15:cachedUniqueName index="13588" name="[Диапазон 2].[Минимум в столбце время просмотра (UTC)].&amp;[2021-08-08T10:13:40.263333]"/>
            <x15:cachedUniqueName index="13589" name="[Диапазон 2].[Минимум в столбце время просмотра (UTC)].&amp;[2021-08-08T11:38:08.063333]"/>
            <x15:cachedUniqueName index="13590" name="[Диапазон 2].[Минимум в столбце время просмотра (UTC)].&amp;[2021-08-08T12:31:43.596667]"/>
            <x15:cachedUniqueName index="13591" name="[Диапазон 2].[Минимум в столбце время просмотра (UTC)].&amp;[2021-08-08T14:13:05.15]"/>
            <x15:cachedUniqueName index="13592" name="[Диапазон 2].[Минимум в столбце время просмотра (UTC)].&amp;[2021-08-08T15:30:33.693333]"/>
            <x15:cachedUniqueName index="13593" name="[Диапазон 2].[Минимум в столбце время просмотра (UTC)].&amp;[2021-08-08T15:47:02.4]"/>
            <x15:cachedUniqueName index="13594" name="[Диапазон 2].[Минимум в столбце время просмотра (UTC)].&amp;[2021-08-08T15:54:43.2]"/>
            <x15:cachedUniqueName index="13595" name="[Диапазон 2].[Минимум в столбце время просмотра (UTC)].&amp;[2021-08-08T16:56:47.623333]"/>
            <x15:cachedUniqueName index="13596" name="[Диапазон 2].[Минимум в столбце время просмотра (UTC)].&amp;[2021-08-08T17:32:18.546667]"/>
            <x15:cachedUniqueName index="13597" name="[Диапазон 2].[Минимум в столбце время просмотра (UTC)].&amp;[2021-08-08T17:41:58.253333]"/>
            <x15:cachedUniqueName index="13598" name="[Диапазон 2].[Минимум в столбце время просмотра (UTC)].&amp;[2021-08-08T18:50:22.043333]"/>
            <x15:cachedUniqueName index="13599" name="[Диапазон 2].[Минимум в столбце время просмотра (UTC)].&amp;[2021-08-08T22:17:44.76]"/>
            <x15:cachedUniqueName index="13600" name="[Диапазон 2].[Минимум в столбце время просмотра (UTC)].&amp;[2021-08-09T11:28:13.886667]"/>
            <x15:cachedUniqueName index="13601" name="[Диапазон 2].[Минимум в столбце время просмотра (UTC)].&amp;[2021-08-09T18:49:12.14]"/>
            <x15:cachedUniqueName index="13602" name="[Диапазон 2].[Минимум в столбце время просмотра (UTC)].&amp;[2021-08-09T19:22:59.323333]"/>
            <x15:cachedUniqueName index="13603" name="[Диапазон 2].[Минимум в столбце время просмотра (UTC)].&amp;[2021-08-09T20:39:52.916667]"/>
            <x15:cachedUniqueName index="13604" name="[Диапазон 2].[Минимум в столбце время просмотра (UTC)].&amp;[2021-08-10T04:52:48]"/>
            <x15:cachedUniqueName index="13605" name="[Диапазон 2].[Минимум в столбце время просмотра (UTC)].&amp;[2021-08-10T12:59:06.316667]"/>
            <x15:cachedUniqueName index="13606" name="[Диапазон 2].[Минимум в столбце время просмотра (UTC)].&amp;[2021-08-10T13:34:38.353333]"/>
            <x15:cachedUniqueName index="13607" name="[Диапазон 2].[Минимум в столбце время просмотра (UTC)].&amp;[2021-08-10T16:31:08.646667]"/>
            <x15:cachedUniqueName index="13608" name="[Диапазон 2].[Минимум в столбце время просмотра (UTC)].&amp;[2021-08-10T19:32:53.5]"/>
            <x15:cachedUniqueName index="13609" name="[Диапазон 2].[Минимум в столбце время просмотра (UTC)].&amp;[2021-08-10T19:56:46.51]"/>
            <x15:cachedUniqueName index="13610" name="[Диапазон 2].[Минимум в столбце время просмотра (UTC)].&amp;[2021-08-11T11:06:05.733333]"/>
            <x15:cachedUniqueName index="13611" name="[Диапазон 2].[Минимум в столбце время просмотра (UTC)].&amp;[2021-08-11T12:50:52.8]"/>
            <x15:cachedUniqueName index="13612" name="[Диапазон 2].[Минимум в столбце время просмотра (UTC)].&amp;[2021-08-11T15:39:21.6]"/>
            <x15:cachedUniqueName index="13613" name="[Диапазон 2].[Минимум в столбце время просмотра (UTC)].&amp;[2021-08-11T16:29:23.79]"/>
            <x15:cachedUniqueName index="13614" name="[Диапазон 2].[Минимум в столбце время просмотра (UTC)].&amp;[2021-08-12T01:03:10.976667]"/>
            <x15:cachedUniqueName index="13615" name="[Диапазон 2].[Минимум в столбце время просмотра (UTC)].&amp;[2021-08-12T15:19:29.616667]"/>
            <x15:cachedUniqueName index="13616" name="[Диапазон 2].[Минимум в столбце время просмотра (UTC)].&amp;[2021-08-12T17:51:31.946667]"/>
            <x15:cachedUniqueName index="13617" name="[Диапазон 2].[Минимум в столбце время просмотра (UTC)].&amp;[2021-08-12T20:23:34.276667]"/>
            <x15:cachedUniqueName index="13618" name="[Диапазон 2].[Минимум в столбце время просмотра (UTC)].&amp;[2021-08-12T20:52:06.896667]"/>
            <x15:cachedUniqueName index="13619" name="[Диапазон 2].[Минимум в столбце время просмотра (UTC)].&amp;[2021-08-12T23:13:40.1]"/>
            <x15:cachedUniqueName index="13620" name="[Диапазон 2].[Минимум в столбце время просмотра (UTC)].&amp;[2021-08-13T01:48:37.186667]"/>
            <x15:cachedUniqueName index="13621" name="[Диапазон 2].[Минимум в столбце время просмотра (UTC)].&amp;[2021-08-13T14:04:20.876667]"/>
            <x15:cachedUniqueName index="13622" name="[Диапазон 2].[Минимум в столбце время просмотра (UTC)].&amp;[2021-08-13T15:59:06.316667]"/>
            <x15:cachedUniqueName index="13623" name="[Диапазон 2].[Минимум в столбце время просмотра (UTC)].&amp;[2021-08-13T18:21:14.47]"/>
            <x15:cachedUniqueName index="13624" name="[Диапазон 2].[Минимум в столбце время просмотра (UTC)].&amp;[2021-08-13T19:33:36]"/>
            <x15:cachedUniqueName index="13625" name="[Диапазон 2].[Минимум в столбце время просмотра (UTC)].&amp;[2021-08-13T20:44:32.526667]"/>
            <x15:cachedUniqueName index="13626" name="[Диапазон 2].[Минимум в столбце время просмотра (UTC)].&amp;[2021-08-13T20:52:06.896667]"/>
            <x15:cachedUniqueName index="13627" name="[Диапазон 2].[Минимум в столбце время просмотра (UTC)].&amp;[2021-08-14T08:32:53.5]"/>
            <x15:cachedUniqueName index="13628" name="[Диапазон 2].[Минимум в столбце время просмотра (UTC)].&amp;[2021-08-14T15:06:05.733333]"/>
            <x15:cachedUniqueName index="13629" name="[Диапазон 2].[Минимум в столбце время просмотра (UTC)].&amp;[2021-08-14T15:42:47.673333]"/>
            <x15:cachedUniqueName index="13630" name="[Диапазон 2].[Минимум в столбце время просмотра (UTC)].&amp;[2021-08-14T18:09:00.49]"/>
            <x15:cachedUniqueName index="13631" name="[Диапазон 2].[Минимум в столбце время просмотра (UTC)].&amp;[2021-08-14T23:51:31.946667]"/>
            <x15:cachedUniqueName index="13632" name="[Диапазон 2].[Минимум в столбце время просмотра (UTC)].&amp;[2021-08-15T01:02:58.533333]"/>
            <x15:cachedUniqueName index="13633" name="[Диапазон 2].[Минимум в столбце время просмотра (UTC)].&amp;[2021-08-15T02:59:07.593333]"/>
            <x15:cachedUniqueName index="13634" name="[Диапазон 2].[Минимум в столбце время просмотра (UTC)].&amp;[2021-08-15T05:12:57.6]"/>
            <x15:cachedUniqueName index="13635" name="[Диапазон 2].[Минимум в столбце время просмотра (UTC)].&amp;[2021-08-15T09:08:03.523333]"/>
            <x15:cachedUniqueName index="13636" name="[Диапазон 2].[Минимум в столбце время просмотра (UTC)].&amp;[2021-08-15T11:06:58.703333]"/>
            <x15:cachedUniqueName index="13637" name="[Диапазон 2].[Минимум в столбце время просмотра (UTC)].&amp;[2021-08-15T17:05:30.78]"/>
            <x15:cachedUniqueName index="13638" name="[Диапазон 2].[Минимум в столбце время просмотра (UTC)].&amp;[2021-08-15T17:15:24.956667]"/>
            <x15:cachedUniqueName index="13639" name="[Диапазон 2].[Минимум в столбце время просмотра (UTC)].&amp;[2021-08-15T18:38:08.063333]"/>
            <x15:cachedUniqueName index="13640" name="[Диапазон 2].[Минимум в столбце время просмотра (UTC)].&amp;[2021-08-15T19:21:38.513333]"/>
            <x15:cachedUniqueName index="13641" name="[Диапазон 2].[Минимум в столбце время просмотра (UTC)].&amp;[2021-08-15T19:28:13.886667]"/>
            <x15:cachedUniqueName index="13642" name="[Диапазон 2].[Минимум в столбце время просмотра (UTC)].&amp;[2021-08-15T19:31:40.8]"/>
            <x15:cachedUniqueName index="13643" name="[Диапазон 2].[Минимум в столбце время просмотра (UTC)].&amp;[2021-08-15T20:47:27.286667]"/>
            <x15:cachedUniqueName index="13644" name="[Диапазон 2].[Минимум в столбце время просмотра (UTC)].&amp;[2021-08-16T12:55:01.653333]"/>
            <x15:cachedUniqueName index="13645" name="[Диапазон 2].[Минимум в столбце время просмотра (UTC)].&amp;[2021-08-16T14:07:50.586667]"/>
            <x15:cachedUniqueName index="13646" name="[Диапазон 2].[Минимум в столбце время просмотра (UTC)].&amp;[2021-08-16T19:39:17.966667]"/>
            <x15:cachedUniqueName index="13647" name="[Диапазон 2].[Минимум в столбце время просмотра (UTC)].&amp;[2021-08-16T21:03:10.976667]"/>
            <x15:cachedUniqueName index="13648" name="[Диапазон 2].[Минимум в столбце время просмотра (UTC)].&amp;[2021-08-18T10:36:57.6]"/>
            <x15:cachedUniqueName index="13649" name="[Диапазон 2].[Минимум в столбце время просмотра (UTC)].&amp;[2021-08-19T02:34:03.403333]"/>
            <x15:cachedUniqueName index="13650" name="[Диапазон 2].[Минимум в столбце время просмотра (UTC)].&amp;[2021-08-19T13:43:57.576667]"/>
            <x15:cachedUniqueName index="13651" name="[Диапазон 2].[Минимум в столбце время просмотра (UTC)].&amp;[2021-08-19T17:17:09.81]"/>
            <x15:cachedUniqueName index="13652" name="[Диапазон 2].[Минимум в столбце время просмотра (UTC)].&amp;[2021-08-19T22:19:12]"/>
            <x15:cachedUniqueName index="13653" name="[Диапазон 2].[Минимум в столбце время просмотра (UTC)].&amp;[2021-08-20T05:37:26.4]"/>
            <x15:cachedUniqueName index="13654" name="[Диапазон 2].[Минимум в столбце время просмотра (UTC)].&amp;[2021-08-20T13:52:41.85]"/>
            <x15:cachedUniqueName index="13655" name="[Диапазон 2].[Минимум в столбце время просмотра (UTC)].&amp;[2021-08-20T15:49:12.14]"/>
            <x15:cachedUniqueName index="13656" name="[Диапазон 2].[Минимум в столбце время просмотра (UTC)].&amp;[2021-08-20T16:06:40.683333]"/>
            <x15:cachedUniqueName index="13657" name="[Диапазон 2].[Минимум в столбце время просмотра (UTC)].&amp;[2021-08-20T18:09:35.44]"/>
            <x15:cachedUniqueName index="13658" name="[Диапазон 2].[Минимум в столбце время просмотра (UTC)].&amp;[2021-08-20T20:19:29.616667]"/>
            <x15:cachedUniqueName index="13659" name="[Диапазон 2].[Минимум в столбце время просмотра (UTC)].&amp;[2021-08-21T02:56:13.566667]"/>
            <x15:cachedUniqueName index="13660" name="[Диапазон 2].[Минимум в столбце время просмотра (UTC)].&amp;[2021-08-21T09:04:48]"/>
            <x15:cachedUniqueName index="13661" name="[Диапазон 2].[Минимум в столбце время просмотра (UTC)].&amp;[2021-08-21T11:59:41.266667]"/>
            <x15:cachedUniqueName index="13662" name="[Диапазон 2].[Минимум в столбце время просмотра (UTC)].&amp;[2021-08-22T01:15:43.206667]"/>
            <x15:cachedUniqueName index="13663" name="[Диапазон 2].[Минимум в столбце время просмотра (UTC)].&amp;[2021-08-22T02:04:11.596667]"/>
            <x15:cachedUniqueName index="13664" name="[Диапазон 2].[Минимум в столбце время просмотра (UTC)].&amp;[2021-08-22T07:51:09.123333]"/>
            <x15:cachedUniqueName index="13665" name="[Диапазон 2].[Минимум в столбце время просмотра (UTC)].&amp;[2021-08-22T17:34:38.353333]"/>
            <x15:cachedUniqueName index="13666" name="[Диапазон 2].[Минимум в столбце время просмотра (UTC)].&amp;[2021-08-23T18:18:19.713333]"/>
            <x15:cachedUniqueName index="13667" name="[Диапазон 2].[Минимум в столбце время просмотра (UTC)].&amp;[2021-08-23T22:15:59.906667]"/>
            <x15:cachedUniqueName index="13668" name="[Диапазон 2].[Минимум в столбце время просмотра (UTC)].&amp;[2021-08-25T10:11:55.246667]"/>
            <x15:cachedUniqueName index="13669" name="[Диапазон 2].[Минимум в столбце время просмотра (UTC)].&amp;[2021-08-25T14:39:17.966667]"/>
            <x15:cachedUniqueName index="13670" name="[Диапазон 2].[Минимум в столбце время просмотра (UTC)].&amp;[2021-08-25T15:16:48]"/>
            <x15:cachedUniqueName index="13671" name="[Диапазон 2].[Минимум в столбце время просмотра (UTC)].&amp;[2021-08-25T17:41:37.77]"/>
            <x15:cachedUniqueName index="13672" name="[Диапазон 2].[Минимум в столбце время просмотра (UTC)].&amp;[2021-08-26T20:21:49.42]"/>
            <x15:cachedUniqueName index="13673" name="[Диапазон 2].[Минимум в столбце время просмотра (UTC)].&amp;[2021-08-27T23:11:55.246667]"/>
            <x15:cachedUniqueName index="13674" name="[Диапазон 2].[Минимум в столбце время просмотра (UTC)].&amp;[2021-08-28T11:30:33.693333]"/>
            <x15:cachedUniqueName index="13675" name="[Диапазон 2].[Минимум в столбце время просмотра (UTC)].&amp;[2021-08-28T12:59:41.266667]"/>
            <x15:cachedUniqueName index="13676" name="[Диапазон 2].[Минимум в столбце время просмотра (UTC)].&amp;[2021-08-28T14:39:17.966667]"/>
            <x15:cachedUniqueName index="13677" name="[Диапазон 2].[Минимум в столбце время просмотра (UTC)].&amp;[2021-08-29T05:55:01.653333]"/>
            <x15:cachedUniqueName index="13678" name="[Диапазон 2].[Минимум в столбце время просмотра (UTC)].&amp;[2021-08-29T22:06:05.733333]"/>
          </x15:cachedUniqueNames>
        </ext>
      </extLst>
    </cacheField>
    <cacheField name="[Диапазон 2].[Минимум в столбце время просмотра (UTC) (Месяц)].[Минимум в столбце время просмотра (UTC) (Месяц)]" caption="Минимум в столбце время просмотра (UTC) (Месяц)" numFmtId="0" hierarchy="15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User ID]" caption="Число элементов в столбце User ID" numFmtId="0" hierarchy="51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2" memberValueDatatype="7" unbalanced="0">
      <fieldsUsage count="2">
        <fieldUsage x="-1"/>
        <fieldUsage x="0"/>
      </fieldsUsage>
    </cacheHierarchy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2" memberValueDatatype="130" unbalanced="0">
      <fieldsUsage count="2">
        <fieldUsage x="-1"/>
        <fieldUsage x="1"/>
      </fieldsUsage>
    </cacheHierarchy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0" memberValueDatatype="130" unbalanced="0"/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ександр Борисенко" refreshedDate="45105.73152465278" backgroundQuery="1" createdVersion="8" refreshedVersion="8" minRefreshableVersion="3" recordCount="0" supportSubquery="1" supportAdvancedDrill="1" xr:uid="{6A9EF169-A314-4A34-82B8-685121C50D60}">
  <cacheSource type="external" connectionId="1"/>
  <cacheFields count="2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Минимум в столбце время просмотра (UTC) 2]" caption="Минимум в столбце время просмотра (UTC) 2" numFmtId="0" hierarchy="49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0" memberValueDatatype="130" unbalanced="0"/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83217592" backgroundQuery="1" createdVersion="8" refreshedVersion="8" minRefreshableVersion="3" recordCount="0" supportSubquery="1" supportAdvancedDrill="1" xr:uid="{1B8BCC47-CDF7-4551-8688-DF31C13F22C1}">
  <cacheSource type="external" connectionId="1"/>
  <cacheFields count="4">
    <cacheField name="[Диапазон 1].[subscription__date].[subscription__date]" caption="subscription__date" numFmtId="0" hierarchy="10" level="1">
      <sharedItems containsSemiMixedTypes="0" containsNonDate="0" containsDate="1" containsString="0" minDate="2021-07-01T00:06:26" maxDate="2021-07-31T23:35:54" count="1916"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subscription__date].&amp;[2021-07-01T00:06:25.846667]"/>
            <x15:cachedUniqueName index="1" name="[Диапазон 1].[subscription__date].&amp;[2021-07-01T00:50:12.71]"/>
            <x15:cachedUniqueName index="2" name="[Диапазон 1].[subscription__date].&amp;[2021-07-01T01:06:47.33]"/>
            <x15:cachedUniqueName index="3" name="[Диапазон 1].[subscription__date].&amp;[2021-07-01T01:09:51.176667]"/>
            <x15:cachedUniqueName index="4" name="[Диапазон 1].[subscription__date].&amp;[2021-07-01T01:16:24.716667]"/>
            <x15:cachedUniqueName index="5" name="[Диапазон 1].[subscription__date].&amp;[2021-07-01T01:34:30.856667]"/>
            <x15:cachedUniqueName index="6" name="[Диапазон 1].[subscription__date].&amp;[2021-07-01T03:53:14.21]"/>
            <x15:cachedUniqueName index="7" name="[Диапазон 1].[subscription__date].&amp;[2021-07-01T04:18:51.45]"/>
            <x15:cachedUniqueName index="8" name="[Диапазон 1].[subscription__date].&amp;[2021-07-01T04:20:27.87]"/>
            <x15:cachedUniqueName index="9" name="[Диапазон 1].[subscription__date].&amp;[2021-07-01T04:43:24.796667]"/>
            <x15:cachedUniqueName index="10" name="[Диапазон 1].[subscription__date].&amp;[2021-07-01T05:23:32.953333]"/>
            <x15:cachedUniqueName index="11" name="[Диапазон 1].[subscription__date].&amp;[2021-07-01T05:24:19.856667]"/>
            <x15:cachedUniqueName index="12" name="[Диапазон 1].[subscription__date].&amp;[2021-07-01T06:20:14.076667]"/>
            <x15:cachedUniqueName index="13" name="[Диапазон 1].[subscription__date].&amp;[2021-07-01T07:27:07.03]"/>
            <x15:cachedUniqueName index="14" name="[Диапазон 1].[subscription__date].&amp;[2021-07-01T07:40:47.67]"/>
            <x15:cachedUniqueName index="15" name="[Диапазон 1].[subscription__date].&amp;[2021-07-01T08:12:56.533333]"/>
            <x15:cachedUniqueName index="16" name="[Диапазон 1].[subscription__date].&amp;[2021-07-01T08:31:33.413333]"/>
            <x15:cachedUniqueName index="17" name="[Диапазон 1].[subscription__date].&amp;[2021-07-01T08:37:51.27]"/>
            <x15:cachedUniqueName index="18" name="[Диапазон 1].[subscription__date].&amp;[2021-07-01T08:58:27.453333]"/>
            <x15:cachedUniqueName index="19" name="[Диапазон 1].[subscription__date].&amp;[2021-07-01T09:21:40.39]"/>
            <x15:cachedUniqueName index="20" name="[Диапазон 1].[subscription__date].&amp;[2021-07-01T09:51:12.253333]"/>
            <x15:cachedUniqueName index="21" name="[Диапазон 1].[subscription__date].&amp;[2021-07-01T10:02:15.49]"/>
            <x15:cachedUniqueName index="22" name="[Диапазон 1].[subscription__date].&amp;[2021-07-01T10:23:28.636667]"/>
            <x15:cachedUniqueName index="23" name="[Диапазон 1].[subscription__date].&amp;[2021-07-01T10:28:20.773333]"/>
            <x15:cachedUniqueName index="24" name="[Диапазон 1].[subscription__date].&amp;[2021-07-01T11:38:00.496667]"/>
            <x15:cachedUniqueName index="25" name="[Диапазон 1].[subscription__date].&amp;[2021-07-01T11:47:56.713333]"/>
            <x15:cachedUniqueName index="26" name="[Диапазон 1].[subscription__date].&amp;[2021-07-01T12:18:43.473333]"/>
            <x15:cachedUniqueName index="27" name="[Диапазон 1].[subscription__date].&amp;[2021-07-01T12:38:52.8]"/>
            <x15:cachedUniqueName index="28" name="[Диапазон 1].[subscription__date].&amp;[2021-07-01T12:41:45.6]"/>
            <x15:cachedUniqueName index="29" name="[Диапазон 1].[subscription__date].&amp;[2021-07-01T12:59:02.4]"/>
            <x15:cachedUniqueName index="30" name="[Диапазон 1].[subscription__date].&amp;[2021-07-01T13:09:10.71]"/>
            <x15:cachedUniqueName index="31" name="[Диапазон 1].[subscription__date].&amp;[2021-07-01T13:29:43.573333]"/>
            <x15:cachedUniqueName index="32" name="[Диапазон 1].[subscription__date].&amp;[2021-07-01T14:07:18.473333]"/>
            <x15:cachedUniqueName index="33" name="[Диапазон 1].[subscription__date].&amp;[2021-07-01T14:11:02.4]"/>
            <x15:cachedUniqueName index="34" name="[Диапазон 1].[subscription__date].&amp;[2021-07-01T14:13:38.88]"/>
            <x15:cachedUniqueName index="35" name="[Диапазон 1].[subscription__date].&amp;[2021-07-01T14:15:24.206667]"/>
            <x15:cachedUniqueName index="36" name="[Диапазон 1].[subscription__date].&amp;[2021-07-01T14:32:38.4]"/>
            <x15:cachedUniqueName index="37" name="[Диапазон 1].[subscription__date].&amp;[2021-07-01T14:46:29.72]"/>
            <x15:cachedUniqueName index="38" name="[Диапазон 1].[subscription__date].&amp;[2021-07-01T15:18:35.23]"/>
            <x15:cachedUniqueName index="39" name="[Диапазон 1].[subscription__date].&amp;[2021-07-01T15:42:22.553333]"/>
            <x15:cachedUniqueName index="40" name="[Диапазон 1].[subscription__date].&amp;[2021-07-01T15:46:04.8]"/>
            <x15:cachedUniqueName index="41" name="[Диапазон 1].[subscription__date].&amp;[2021-07-01T15:58:19.073333]"/>
            <x15:cachedUniqueName index="42" name="[Диапазон 1].[subscription__date].&amp;[2021-07-01T16:04:32.093333]"/>
            <x15:cachedUniqueName index="43" name="[Диапазон 1].[subscription__date].&amp;[2021-07-01T16:22:50.993333]"/>
            <x15:cachedUniqueName index="44" name="[Диапазон 1].[subscription__date].&amp;[2021-07-01T16:28:44.453333]"/>
            <x15:cachedUniqueName index="45" name="[Диапазон 1].[subscription__date].&amp;[2021-07-01T16:56:48.27]"/>
            <x15:cachedUniqueName index="46" name="[Диапазон 1].[subscription__date].&amp;[2021-07-01T16:59:16.173333]"/>
            <x15:cachedUniqueName index="47" name="[Диапазон 1].[subscription__date].&amp;[2021-07-01T17:11:45.01]"/>
            <x15:cachedUniqueName index="48" name="[Диапазон 1].[subscription__date].&amp;[2021-07-01T17:17:37.353333]"/>
            <x15:cachedUniqueName index="49" name="[Диапазон 1].[subscription__date].&amp;[2021-07-01T17:42:00.673333]"/>
            <x15:cachedUniqueName index="50" name="[Диапазон 1].[subscription__date].&amp;[2021-07-01T17:43:45.816667]"/>
            <x15:cachedUniqueName index="51" name="[Диапазон 1].[subscription__date].&amp;[2021-07-01T17:56:46.353333]"/>
            <x15:cachedUniqueName index="52" name="[Диапазон 1].[subscription__date].&amp;[2021-07-01T18:51:52.25]"/>
            <x15:cachedUniqueName index="53" name="[Диапазон 1].[subscription__date].&amp;[2021-07-01T19:14:31.073333]"/>
            <x15:cachedUniqueName index="54" name="[Диапазон 1].[subscription__date].&amp;[2021-07-01T19:52:25.633333]"/>
            <x15:cachedUniqueName index="55" name="[Диапазон 1].[subscription__date].&amp;[2021-07-01T19:58:05.913333]"/>
            <x15:cachedUniqueName index="56" name="[Диапазон 1].[subscription__date].&amp;[2021-07-01T20:13:08.593333]"/>
            <x15:cachedUniqueName index="57" name="[Диапазон 1].[subscription__date].&amp;[2021-07-01T20:13:23.413333]"/>
            <x15:cachedUniqueName index="58" name="[Диапазон 1].[subscription__date].&amp;[2021-07-01T20:15:50.153333]"/>
            <x15:cachedUniqueName index="59" name="[Диапазон 1].[subscription__date].&amp;[2021-07-01T20:59:01.833333]"/>
            <x15:cachedUniqueName index="60" name="[Диапазон 1].[subscription__date].&amp;[2021-07-01T21:46:09.073333]"/>
            <x15:cachedUniqueName index="61" name="[Диапазон 1].[subscription__date].&amp;[2021-07-01T21:53:57.713333]"/>
            <x15:cachedUniqueName index="62" name="[Диапазон 1].[subscription__date].&amp;[2021-07-01T21:59:36.633333]"/>
            <x15:cachedUniqueName index="63" name="[Диапазон 1].[subscription__date].&amp;[2021-07-01T22:11:36.336667]"/>
            <x15:cachedUniqueName index="64" name="[Диапазон 1].[subscription__date].&amp;[2021-07-01T22:36:00.176667]"/>
            <x15:cachedUniqueName index="65" name="[Диапазон 1].[subscription__date].&amp;[2021-07-01T23:32:27.593333]"/>
            <x15:cachedUniqueName index="66" name="[Диапазон 1].[subscription__date].&amp;[2021-07-02T00:27:21.6]"/>
            <x15:cachedUniqueName index="67" name="[Диапазон 1].[subscription__date].&amp;[2021-07-02T01:03:44.176667]"/>
            <x15:cachedUniqueName index="68" name="[Диапазон 1].[subscription__date].&amp;[2021-07-02T01:15:11.396667]"/>
            <x15:cachedUniqueName index="69" name="[Диапазон 1].[subscription__date].&amp;[2021-07-02T01:19:22.393333]"/>
            <x15:cachedUniqueName index="70" name="[Диапазон 1].[subscription__date].&amp;[2021-07-02T01:45:20.476667]"/>
            <x15:cachedUniqueName index="71" name="[Диапазон 1].[subscription__date].&amp;[2021-07-02T02:06:27.09]"/>
            <x15:cachedUniqueName index="72" name="[Диапазон 1].[subscription__date].&amp;[2021-07-02T02:14:26.386667]"/>
            <x15:cachedUniqueName index="73" name="[Диапазон 1].[subscription__date].&amp;[2021-07-02T02:18:06.79]"/>
            <x15:cachedUniqueName index="74" name="[Диапазон 1].[subscription__date].&amp;[2021-07-02T02:25:14.016667]"/>
            <x15:cachedUniqueName index="75" name="[Диапазон 1].[subscription__date].&amp;[2021-07-02T02:32:14.576667]"/>
            <x15:cachedUniqueName index="76" name="[Диапазон 1].[subscription__date].&amp;[2021-07-02T02:41:37.876667]"/>
            <x15:cachedUniqueName index="77" name="[Диапазон 1].[subscription__date].&amp;[2021-07-02T02:58:04.313333]"/>
            <x15:cachedUniqueName index="78" name="[Диапазон 1].[subscription__date].&amp;[2021-07-02T03:03:03.593333]"/>
            <x15:cachedUniqueName index="79" name="[Диапазон 1].[subscription__date].&amp;[2021-07-02T03:41:11.696667]"/>
            <x15:cachedUniqueName index="80" name="[Диапазон 1].[subscription__date].&amp;[2021-07-02T03:45:52.913333]"/>
            <x15:cachedUniqueName index="81" name="[Диапазон 1].[subscription__date].&amp;[2021-07-02T03:57:13.19]"/>
            <x15:cachedUniqueName index="82" name="[Диапазон 1].[subscription__date].&amp;[2021-07-02T04:18:30.856667]"/>
            <x15:cachedUniqueName index="83" name="[Диапазон 1].[subscription__date].&amp;[2021-07-02T04:27:50.4]"/>
            <x15:cachedUniqueName index="84" name="[Диапазон 1].[subscription__date].&amp;[2021-07-02T04:29:47.016667]"/>
            <x15:cachedUniqueName index="85" name="[Диапазон 1].[subscription__date].&amp;[2021-07-02T04:40:48]"/>
            <x15:cachedUniqueName index="86" name="[Диапазон 1].[subscription__date].&amp;[2021-07-02T04:45:40.83]"/>
            <x15:cachedUniqueName index="87" name="[Диапазон 1].[subscription__date].&amp;[2021-07-02T04:54:56.096667]"/>
            <x15:cachedUniqueName index="88" name="[Диапазон 1].[subscription__date].&amp;[2021-07-02T05:17:01.336667]"/>
            <x15:cachedUniqueName index="89" name="[Диапазон 1].[subscription__date].&amp;[2021-07-02T05:34:20.036667]"/>
            <x15:cachedUniqueName index="90" name="[Диапазон 1].[subscription__date].&amp;[2021-07-02T06:04:14.256667]"/>
            <x15:cachedUniqueName index="91" name="[Диапазон 1].[subscription__date].&amp;[2021-07-02T06:43:31.213333]"/>
            <x15:cachedUniqueName index="92" name="[Диапазон 1].[subscription__date].&amp;[2021-07-02T06:50:01.11]"/>
            <x15:cachedUniqueName index="93" name="[Диапазон 1].[subscription__date].&amp;[2021-07-02T06:50:13.57]"/>
            <x15:cachedUniqueName index="94" name="[Диапазон 1].[subscription__date].&amp;[2021-07-02T07:00:08.073333]"/>
            <x15:cachedUniqueName index="95" name="[Диапазон 1].[subscription__date].&amp;[2021-07-02T07:40:46.776667]"/>
            <x15:cachedUniqueName index="96" name="[Диапазон 1].[subscription__date].&amp;[2021-07-02T07:44:52.51]"/>
            <x15:cachedUniqueName index="97" name="[Диапазон 1].[subscription__date].&amp;[2021-07-02T07:48:26.51]"/>
            <x15:cachedUniqueName index="98" name="[Диапазон 1].[subscription__date].&amp;[2021-07-02T07:55:38.156667]"/>
            <x15:cachedUniqueName index="99" name="[Диапазон 1].[subscription__date].&amp;[2021-07-02T08:01:11.95]"/>
            <x15:cachedUniqueName index="100" name="[Диапазон 1].[subscription__date].&amp;[2021-07-02T08:01:22.396667]"/>
            <x15:cachedUniqueName index="101" name="[Диапазон 1].[subscription__date].&amp;[2021-07-02T08:38:17.936667]"/>
            <x15:cachedUniqueName index="102" name="[Диапазон 1].[subscription__date].&amp;[2021-07-02T08:58:29.79]"/>
            <x15:cachedUniqueName index="103" name="[Диапазон 1].[subscription__date].&amp;[2021-07-02T10:17:14.013333]"/>
            <x15:cachedUniqueName index="104" name="[Диапазон 1].[subscription__date].&amp;[2021-07-02T10:22:25.476667]"/>
            <x15:cachedUniqueName index="105" name="[Диапазон 1].[subscription__date].&amp;[2021-07-02T10:41:57.976667]"/>
            <x15:cachedUniqueName index="106" name="[Диапазон 1].[subscription__date].&amp;[2021-07-02T10:49:12.576667]"/>
            <x15:cachedUniqueName index="107" name="[Диапазон 1].[subscription__date].&amp;[2021-07-02T10:53:30.033333]"/>
            <x15:cachedUniqueName index="108" name="[Диапазон 1].[subscription__date].&amp;[2021-07-02T11:39:17.906667]"/>
            <x15:cachedUniqueName index="109" name="[Диапазон 1].[subscription__date].&amp;[2021-07-02T11:48:46.936667]"/>
            <x15:cachedUniqueName index="110" name="[Диапазон 1].[subscription__date].&amp;[2021-07-02T11:57:26.216667]"/>
            <x15:cachedUniqueName index="111" name="[Диапазон 1].[subscription__date].&amp;[2021-07-02T12:08:38.4]"/>
            <x15:cachedUniqueName index="112" name="[Диапазон 1].[subscription__date].&amp;[2021-07-02T12:46:22.016667]"/>
            <x15:cachedUniqueName index="113" name="[Диапазон 1].[subscription__date].&amp;[2021-07-02T13:01:19.316667]"/>
            <x15:cachedUniqueName index="114" name="[Диапазон 1].[subscription__date].&amp;[2021-07-02T13:25:35.893333]"/>
            <x15:cachedUniqueName index="115" name="[Диапазон 1].[subscription__date].&amp;[2021-07-02T13:48:05.053333]"/>
            <x15:cachedUniqueName index="116" name="[Диапазон 1].[subscription__date].&amp;[2021-07-02T13:50:23.576667]"/>
            <x15:cachedUniqueName index="117" name="[Диапазон 1].[subscription__date].&amp;[2021-07-02T13:53:58.76]"/>
            <x15:cachedUniqueName index="118" name="[Диапазон 1].[subscription__date].&amp;[2021-07-02T14:18:04.296667]"/>
            <x15:cachedUniqueName index="119" name="[Диапазон 1].[subscription__date].&amp;[2021-07-02T14:27:29.013333]"/>
            <x15:cachedUniqueName index="120" name="[Диапазон 1].[subscription__date].&amp;[2021-07-02T14:48:22.093333]"/>
            <x15:cachedUniqueName index="121" name="[Диапазон 1].[subscription__date].&amp;[2021-07-02T16:02:20.736667]"/>
            <x15:cachedUniqueName index="122" name="[Диапазон 1].[subscription__date].&amp;[2021-07-02T16:07:58.353333]"/>
            <x15:cachedUniqueName index="123" name="[Диапазон 1].[subscription__date].&amp;[2021-07-02T17:22:25.096667]"/>
            <x15:cachedUniqueName index="124" name="[Диапазон 1].[subscription__date].&amp;[2021-07-02T17:27:29.216667]"/>
            <x15:cachedUniqueName index="125" name="[Диапазон 1].[subscription__date].&amp;[2021-07-02T17:48:19.736667]"/>
            <x15:cachedUniqueName index="126" name="[Диапазон 1].[subscription__date].&amp;[2021-07-02T18:16:19.976667]"/>
            <x15:cachedUniqueName index="127" name="[Диапазон 1].[subscription__date].&amp;[2021-07-02T18:23:34.113333]"/>
            <x15:cachedUniqueName index="128" name="[Диапазон 1].[subscription__date].&amp;[2021-07-02T18:53:15.753333]"/>
            <x15:cachedUniqueName index="129" name="[Диапазон 1].[subscription__date].&amp;[2021-07-02T19:11:27.616667]"/>
            <x15:cachedUniqueName index="130" name="[Диапазон 1].[subscription__date].&amp;[2021-07-02T19:16:16.69]"/>
            <x15:cachedUniqueName index="131" name="[Диапазон 1].[subscription__date].&amp;[2021-07-02T19:18:42.296667]"/>
            <x15:cachedUniqueName index="132" name="[Диапазон 1].[subscription__date].&amp;[2021-07-02T19:53:37.076667]"/>
            <x15:cachedUniqueName index="133" name="[Диапазон 1].[subscription__date].&amp;[2021-07-02T20:16:42.666667]"/>
            <x15:cachedUniqueName index="134" name="[Диапазон 1].[subscription__date].&amp;[2021-07-02T20:53:13.393333]"/>
            <x15:cachedUniqueName index="135" name="[Диапазон 1].[subscription__date].&amp;[2021-07-02T20:58:35.93]"/>
            <x15:cachedUniqueName index="136" name="[Диапазон 1].[subscription__date].&amp;[2021-07-02T21:06:29.913333]"/>
            <x15:cachedUniqueName index="137" name="[Диапазон 1].[subscription__date].&amp;[2021-07-02T21:10:44.736667]"/>
            <x15:cachedUniqueName index="138" name="[Диапазон 1].[subscription__date].&amp;[2021-07-02T21:26:11.736667]"/>
            <x15:cachedUniqueName index="139" name="[Диапазон 1].[subscription__date].&amp;[2021-07-02T21:42:54.913333]"/>
            <x15:cachedUniqueName index="140" name="[Диапазон 1].[subscription__date].&amp;[2021-07-02T21:48:57.6]"/>
            <x15:cachedUniqueName index="141" name="[Диапазон 1].[subscription__date].&amp;[2021-07-02T22:26:05.096667]"/>
            <x15:cachedUniqueName index="142" name="[Диапазон 1].[subscription__date].&amp;[2021-07-02T22:37:01.173333]"/>
            <x15:cachedUniqueName index="143" name="[Диапазон 1].[subscription__date].&amp;[2021-07-02T22:39:34.593333]"/>
            <x15:cachedUniqueName index="144" name="[Диапазон 1].[subscription__date].&amp;[2021-07-02T22:58:53.636667]"/>
            <x15:cachedUniqueName index="145" name="[Диапазон 1].[subscription__date].&amp;[2021-07-02T22:59:33.49]"/>
            <x15:cachedUniqueName index="146" name="[Диапазон 1].[subscription__date].&amp;[2021-07-02T23:10:28.736667]"/>
            <x15:cachedUniqueName index="147" name="[Диапазон 1].[subscription__date].&amp;[2021-07-02T23:31:42.656667]"/>
            <x15:cachedUniqueName index="148" name="[Диапазон 1].[subscription__date].&amp;[2021-07-02T23:32:46.336667]"/>
            <x15:cachedUniqueName index="149" name="[Диапазон 1].[subscription__date].&amp;[2021-07-02T23:48:22.216667]"/>
            <x15:cachedUniqueName index="150" name="[Диапазон 1].[subscription__date].&amp;[2021-07-02T23:48:50.933333]"/>
            <x15:cachedUniqueName index="151" name="[Диапазон 1].[subscription__date].&amp;[2021-07-03T00:04:09.836667]"/>
            <x15:cachedUniqueName index="152" name="[Диапазон 1].[subscription__date].&amp;[2021-07-03T00:11:05.936667]"/>
            <x15:cachedUniqueName index="153" name="[Диапазон 1].[subscription__date].&amp;[2021-07-03T00:11:13.73]"/>
            <x15:cachedUniqueName index="154" name="[Диапазон 1].[subscription__date].&amp;[2021-07-03T00:23:02.4]"/>
            <x15:cachedUniqueName index="155" name="[Диапазон 1].[subscription__date].&amp;[2021-07-03T00:32:18.28]"/>
            <x15:cachedUniqueName index="156" name="[Диапазон 1].[subscription__date].&amp;[2021-07-03T00:48:45.513333]"/>
            <x15:cachedUniqueName index="157" name="[Диапазон 1].[subscription__date].&amp;[2021-07-03T01:19:45.676667]"/>
            <x15:cachedUniqueName index="158" name="[Диапазон 1].[subscription__date].&amp;[2021-07-03T01:27:51.17]"/>
            <x15:cachedUniqueName index="159" name="[Диапазон 1].[subscription__date].&amp;[2021-07-03T01:52:44.83]"/>
            <x15:cachedUniqueName index="160" name="[Диапазон 1].[subscription__date].&amp;[2021-07-03T02:01:10.413333]"/>
            <x15:cachedUniqueName index="161" name="[Диапазон 1].[subscription__date].&amp;[2021-07-03T02:16:48]"/>
            <x15:cachedUniqueName index="162" name="[Диапазон 1].[subscription__date].&amp;[2021-07-03T02:29:35.37]"/>
            <x15:cachedUniqueName index="163" name="[Диапазон 1].[subscription__date].&amp;[2021-07-03T03:03:37.553333]"/>
            <x15:cachedUniqueName index="164" name="[Диапазон 1].[subscription__date].&amp;[2021-07-03T03:05:38.836667]"/>
            <x15:cachedUniqueName index="165" name="[Диапазон 1].[subscription__date].&amp;[2021-07-03T03:18:43.2]"/>
            <x15:cachedUniqueName index="166" name="[Диапазон 1].[subscription__date].&amp;[2021-07-03T03:52:01.306667]"/>
            <x15:cachedUniqueName index="167" name="[Диапазон 1].[subscription__date].&amp;[2021-07-03T04:20:44.49]"/>
            <x15:cachedUniqueName index="168" name="[Диапазон 1].[subscription__date].&amp;[2021-07-03T04:48:48.916667]"/>
            <x15:cachedUniqueName index="169" name="[Диапазон 1].[subscription__date].&amp;[2021-07-03T05:12:06.296667]"/>
            <x15:cachedUniqueName index="170" name="[Диапазон 1].[subscription__date].&amp;[2021-07-03T05:43:14.016667]"/>
            <x15:cachedUniqueName index="171" name="[Диапазон 1].[subscription__date].&amp;[2021-07-03T06:10:31.95]"/>
            <x15:cachedUniqueName index="172" name="[Диапазон 1].[subscription__date].&amp;[2021-07-03T06:51:08.116667]"/>
            <x15:cachedUniqueName index="173" name="[Диапазон 1].[subscription__date].&amp;[2021-07-03T06:51:34.276667]"/>
            <x15:cachedUniqueName index="174" name="[Диапазон 1].[subscription__date].&amp;[2021-07-03T07:45:07.2]"/>
            <x15:cachedUniqueName index="175" name="[Диапазон 1].[subscription__date].&amp;[2021-07-03T07:58:30.773333]"/>
            <x15:cachedUniqueName index="176" name="[Диапазон 1].[subscription__date].&amp;[2021-07-03T08:04:45.196667]"/>
            <x15:cachedUniqueName index="177" name="[Диапазон 1].[subscription__date].&amp;[2021-07-03T09:22:20.773333]"/>
            <x15:cachedUniqueName index="178" name="[Диапазон 1].[subscription__date].&amp;[2021-07-03T09:23:19.293333]"/>
            <x15:cachedUniqueName index="179" name="[Диапазон 1].[subscription__date].&amp;[2021-07-03T09:39:42.736667]"/>
            <x15:cachedUniqueName index="180" name="[Диапазон 1].[subscription__date].&amp;[2021-07-03T09:42:25.573333]"/>
            <x15:cachedUniqueName index="181" name="[Диапазон 1].[subscription__date].&amp;[2021-07-03T10:21:00.753333]"/>
            <x15:cachedUniqueName index="182" name="[Диапазон 1].[subscription__date].&amp;[2021-07-03T12:09:07.016667]"/>
            <x15:cachedUniqueName index="183" name="[Диапазон 1].[subscription__date].&amp;[2021-07-03T12:17:16.8]"/>
            <x15:cachedUniqueName index="184" name="[Диапазон 1].[subscription__date].&amp;[2021-07-03T12:23:03.593333]"/>
            <x15:cachedUniqueName index="185" name="[Диапазон 1].[subscription__date].&amp;[2021-07-03T12:24:29.973333]"/>
            <x15:cachedUniqueName index="186" name="[Диапазон 1].[subscription__date].&amp;[2021-07-03T12:32:57.036667]"/>
            <x15:cachedUniqueName index="187" name="[Диапазон 1].[subscription__date].&amp;[2021-07-03T12:54:55.613333]"/>
            <x15:cachedUniqueName index="188" name="[Диапазон 1].[subscription__date].&amp;[2021-07-03T12:58:22.893333]"/>
            <x15:cachedUniqueName index="189" name="[Диапазон 1].[subscription__date].&amp;[2021-07-03T14:48:09.096667]"/>
            <x15:cachedUniqueName index="190" name="[Диапазон 1].[subscription__date].&amp;[2021-07-03T15:43:56.056667]"/>
            <x15:cachedUniqueName index="191" name="[Диапазон 1].[subscription__date].&amp;[2021-07-03T16:44:24.593333]"/>
            <x15:cachedUniqueName index="192" name="[Диапазон 1].[subscription__date].&amp;[2021-07-03T16:54:25.953333]"/>
            <x15:cachedUniqueName index="193" name="[Диапазон 1].[subscription__date].&amp;[2021-07-03T18:25:08.156667]"/>
            <x15:cachedUniqueName index="194" name="[Диапазон 1].[subscription__date].&amp;[2021-07-03T19:14:25.913333]"/>
            <x15:cachedUniqueName index="195" name="[Диапазон 1].[subscription__date].&amp;[2021-07-03T19:18:10.876667]"/>
            <x15:cachedUniqueName index="196" name="[Диапазон 1].[subscription__date].&amp;[2021-07-03T19:26:24]"/>
            <x15:cachedUniqueName index="197" name="[Диапазон 1].[subscription__date].&amp;[2021-07-03T19:31:31.553333]"/>
            <x15:cachedUniqueName index="198" name="[Диапазон 1].[subscription__date].&amp;[2021-07-03T21:02:52.8]"/>
            <x15:cachedUniqueName index="199" name="[Диапазон 1].[subscription__date].&amp;[2021-07-03T21:15:21.656667]"/>
            <x15:cachedUniqueName index="200" name="[Диапазон 1].[subscription__date].&amp;[2021-07-03T21:35:59.776667]"/>
            <x15:cachedUniqueName index="201" name="[Диапазон 1].[subscription__date].&amp;[2021-07-03T21:53:16.8]"/>
            <x15:cachedUniqueName index="202" name="[Диапазон 1].[subscription__date].&amp;[2021-07-03T22:03:17.536667]"/>
            <x15:cachedUniqueName index="203" name="[Диапазон 1].[subscription__date].&amp;[2021-07-03T22:23:16.096667]"/>
            <x15:cachedUniqueName index="204" name="[Диапазон 1].[subscription__date].&amp;[2021-07-03T22:52:19.2]"/>
            <x15:cachedUniqueName index="205" name="[Диапазон 1].[subscription__date].&amp;[2021-07-03T23:02:08.553333]"/>
            <x15:cachedUniqueName index="206" name="[Диапазон 1].[subscription__date].&amp;[2021-07-03T23:07:22.836667]"/>
            <x15:cachedUniqueName index="207" name="[Диапазон 1].[subscription__date].&amp;[2021-07-03T23:46:30.753333]"/>
            <x15:cachedUniqueName index="208" name="[Диапазон 1].[subscription__date].&amp;[2021-07-04T01:00:05.503333]"/>
            <x15:cachedUniqueName index="209" name="[Диапазон 1].[subscription__date].&amp;[2021-07-04T01:13:48.25]"/>
            <x15:cachedUniqueName index="210" name="[Диапазон 1].[subscription__date].&amp;[2021-07-04T01:21:28.036667]"/>
            <x15:cachedUniqueName index="211" name="[Диапазон 1].[subscription__date].&amp;[2021-07-04T01:38:13.856667]"/>
            <x15:cachedUniqueName index="212" name="[Диапазон 1].[subscription__date].&amp;[2021-07-04T02:08:09.6]"/>
            <x15:cachedUniqueName index="213" name="[Диапазон 1].[subscription__date].&amp;[2021-07-04T02:32:39.756667]"/>
            <x15:cachedUniqueName index="214" name="[Диапазон 1].[subscription__date].&amp;[2021-07-04T03:08:23.576667]"/>
            <x15:cachedUniqueName index="215" name="[Диапазон 1].[subscription__date].&amp;[2021-07-04T03:17:27.11]"/>
            <x15:cachedUniqueName index="216" name="[Диапазон 1].[subscription__date].&amp;[2021-07-04T04:06:08.856667]"/>
            <x15:cachedUniqueName index="217" name="[Диапазон 1].[subscription__date].&amp;[2021-07-04T04:06:43.31]"/>
            <x15:cachedUniqueName index="218" name="[Диапазон 1].[subscription__date].&amp;[2021-07-04T04:15:21.196667]"/>
            <x15:cachedUniqueName index="219" name="[Диапазон 1].[subscription__date].&amp;[2021-07-04T05:47:47.69]"/>
            <x15:cachedUniqueName index="220" name="[Диапазон 1].[subscription__date].&amp;[2021-07-04T06:28:51.55]"/>
            <x15:cachedUniqueName index="221" name="[Диапазон 1].[subscription__date].&amp;[2021-07-04T06:51:00.776667]"/>
            <x15:cachedUniqueName index="222" name="[Диапазон 1].[subscription__date].&amp;[2021-07-04T07:31:00.613333]"/>
            <x15:cachedUniqueName index="223" name="[Диапазон 1].[subscription__date].&amp;[2021-07-04T07:36:11.213333]"/>
            <x15:cachedUniqueName index="224" name="[Диапазон 1].[subscription__date].&amp;[2021-07-04T08:12:05.87]"/>
            <x15:cachedUniqueName index="225" name="[Диапазон 1].[subscription__date].&amp;[2021-07-04T09:56:31.356667]"/>
            <x15:cachedUniqueName index="226" name="[Диапазон 1].[subscription__date].&amp;[2021-07-04T10:01:56.476667]"/>
            <x15:cachedUniqueName index="227" name="[Диапазон 1].[subscription__date].&amp;[2021-07-04T10:29:51.096667]"/>
            <x15:cachedUniqueName index="228" name="[Диапазон 1].[subscription__date].&amp;[2021-07-04T10:31:23.696667]"/>
            <x15:cachedUniqueName index="229" name="[Диапазон 1].[subscription__date].&amp;[2021-07-04T10:53:12.19]"/>
            <x15:cachedUniqueName index="230" name="[Диапазон 1].[subscription__date].&amp;[2021-07-04T11:03:55.316667]"/>
            <x15:cachedUniqueName index="231" name="[Диапазон 1].[subscription__date].&amp;[2021-07-04T11:35:56.013333]"/>
            <x15:cachedUniqueName index="232" name="[Диапазон 1].[subscription__date].&amp;[2021-07-04T11:38:28.39]"/>
            <x15:cachedUniqueName index="233" name="[Диапазон 1].[subscription__date].&amp;[2021-07-04T12:25:24.626667]"/>
            <x15:cachedUniqueName index="234" name="[Диапазон 1].[subscription__date].&amp;[2021-07-04T15:22:30.653333]"/>
            <x15:cachedUniqueName index="235" name="[Диапазон 1].[subscription__date].&amp;[2021-07-04T15:39:27.096667]"/>
            <x15:cachedUniqueName index="236" name="[Диапазон 1].[subscription__date].&amp;[2021-07-04T15:42:32.426667]"/>
            <x15:cachedUniqueName index="237" name="[Диапазон 1].[subscription__date].&amp;[2021-07-04T16:50:26.776667]"/>
            <x15:cachedUniqueName index="238" name="[Диапазон 1].[subscription__date].&amp;[2021-07-04T17:51:51.033333]"/>
            <x15:cachedUniqueName index="239" name="[Диапазон 1].[subscription__date].&amp;[2021-07-04T17:54:21.953333]"/>
            <x15:cachedUniqueName index="240" name="[Диапазон 1].[subscription__date].&amp;[2021-07-04T17:58:03.853333]"/>
            <x15:cachedUniqueName index="241" name="[Диапазон 1].[subscription__date].&amp;[2021-07-04T18:53:37.033333]"/>
            <x15:cachedUniqueName index="242" name="[Диапазон 1].[subscription__date].&amp;[2021-07-04T19:43:34.816667]"/>
            <x15:cachedUniqueName index="243" name="[Диапазон 1].[subscription__date].&amp;[2021-07-04T20:02:35.256667]"/>
            <x15:cachedUniqueName index="244" name="[Диапазон 1].[subscription__date].&amp;[2021-07-04T20:19:02.553333]"/>
            <x15:cachedUniqueName index="245" name="[Диапазон 1].[subscription__date].&amp;[2021-07-04T20:44:38.356667]"/>
            <x15:cachedUniqueName index="246" name="[Диапазон 1].[subscription__date].&amp;[2021-07-04T22:26:55.473333]"/>
            <x15:cachedUniqueName index="247" name="[Диапазон 1].[subscription__date].&amp;[2021-07-04T23:13:08.19]"/>
            <x15:cachedUniqueName index="248" name="[Диапазон 1].[subscription__date].&amp;[2021-07-04T23:46:49.896667]"/>
            <x15:cachedUniqueName index="249" name="[Диапазон 1].[subscription__date].&amp;[2021-07-04T23:59:30.456667]"/>
            <x15:cachedUniqueName index="250" name="[Диапазон 1].[subscription__date].&amp;[2021-07-05T00:00:31.33]"/>
            <x15:cachedUniqueName index="251" name="[Диапазон 1].[subscription__date].&amp;[2021-07-05T00:23:52.916667]"/>
            <x15:cachedUniqueName index="252" name="[Диапазон 1].[subscription__date].&amp;[2021-07-05T00:33:46.696667]"/>
            <x15:cachedUniqueName index="253" name="[Диапазон 1].[subscription__date].&amp;[2021-07-05T02:17:20.156667]"/>
            <x15:cachedUniqueName index="254" name="[Диапазон 1].[subscription__date].&amp;[2021-07-05T02:24:00]"/>
            <x15:cachedUniqueName index="255" name="[Диапазон 1].[subscription__date].&amp;[2021-07-05T02:41:28.636667]"/>
            <x15:cachedUniqueName index="256" name="[Диапазон 1].[subscription__date].&amp;[2021-07-05T02:49:57.496667]"/>
            <x15:cachedUniqueName index="257" name="[Диапазон 1].[subscription__date].&amp;[2021-07-05T02:58:00.856667]"/>
            <x15:cachedUniqueName index="258" name="[Диапазон 1].[subscription__date].&amp;[2021-07-05T03:37:11.313333]"/>
            <x15:cachedUniqueName index="259" name="[Диапазон 1].[subscription__date].&amp;[2021-07-05T03:45:17.336667]"/>
            <x15:cachedUniqueName index="260" name="[Диапазон 1].[subscription__date].&amp;[2021-07-05T04:42:40.87]"/>
            <x15:cachedUniqueName index="261" name="[Диапазон 1].[subscription__date].&amp;[2021-07-05T04:52:36.49]"/>
            <x15:cachedUniqueName index="262" name="[Диапазон 1].[subscription__date].&amp;[2021-07-05T04:58:04.8]"/>
            <x15:cachedUniqueName index="263" name="[Диапазон 1].[subscription__date].&amp;[2021-07-05T05:06:43.2]"/>
            <x15:cachedUniqueName index="264" name="[Диапазон 1].[subscription__date].&amp;[2021-07-05T05:20:27.573333]"/>
            <x15:cachedUniqueName index="265" name="[Диапазон 1].[subscription__date].&amp;[2021-07-05T05:44:42.733333]"/>
            <x15:cachedUniqueName index="266" name="[Диапазон 1].[subscription__date].&amp;[2021-07-05T06:06:39.493333]"/>
            <x15:cachedUniqueName index="267" name="[Диапазон 1].[subscription__date].&amp;[2021-07-05T06:10:04.8]"/>
            <x15:cachedUniqueName index="268" name="[Диапазон 1].[subscription__date].&amp;[2021-07-05T06:31:40.8]"/>
            <x15:cachedUniqueName index="269" name="[Диапазон 1].[subscription__date].&amp;[2021-07-05T06:53:09.096667]"/>
            <x15:cachedUniqueName index="270" name="[Диапазон 1].[subscription__date].&amp;[2021-07-05T07:54:48.536667]"/>
            <x15:cachedUniqueName index="271" name="[Диапазон 1].[subscription__date].&amp;[2021-07-05T07:55:04.733333]"/>
            <x15:cachedUniqueName index="272" name="[Диапазон 1].[subscription__date].&amp;[2021-07-05T08:07:13.993333]"/>
            <x15:cachedUniqueName index="273" name="[Диапазон 1].[subscription__date].&amp;[2021-07-05T08:54:21.19]"/>
            <x15:cachedUniqueName index="274" name="[Диапазон 1].[subscription__date].&amp;[2021-07-05T09:36:05.83]"/>
            <x15:cachedUniqueName index="275" name="[Диапазон 1].[subscription__date].&amp;[2021-07-05T09:55:35.053333]"/>
            <x15:cachedUniqueName index="276" name="[Диапазон 1].[subscription__date].&amp;[2021-07-05T10:16:13.733333]"/>
            <x15:cachedUniqueName index="277" name="[Диапазон 1].[subscription__date].&amp;[2021-07-05T10:31:46.976667]"/>
            <x15:cachedUniqueName index="278" name="[Диапазон 1].[subscription__date].&amp;[2021-07-05T11:30:35.456667]"/>
            <x15:cachedUniqueName index="279" name="[Диапазон 1].[subscription__date].&amp;[2021-07-05T11:33:03.013333]"/>
            <x15:cachedUniqueName index="280" name="[Диапазон 1].[subscription__date].&amp;[2021-07-05T12:20:47.03]"/>
            <x15:cachedUniqueName index="281" name="[Диапазон 1].[subscription__date].&amp;[2021-07-05T12:53:50.713333]"/>
            <x15:cachedUniqueName index="282" name="[Диапазон 1].[subscription__date].&amp;[2021-07-05T14:12:58.816667]"/>
            <x15:cachedUniqueName index="283" name="[Диапазон 1].[subscription__date].&amp;[2021-07-05T14:15:27.513333]"/>
            <x15:cachedUniqueName index="284" name="[Диапазон 1].[subscription__date].&amp;[2021-07-05T14:31:05.993333]"/>
            <x15:cachedUniqueName index="285" name="[Диапазон 1].[subscription__date].&amp;[2021-07-05T15:05:03.73]"/>
            <x15:cachedUniqueName index="286" name="[Диапазон 1].[subscription__date].&amp;[2021-07-05T15:12:01.56]"/>
            <x15:cachedUniqueName index="287" name="[Диапазон 1].[subscription__date].&amp;[2021-07-05T15:34:13.893333]"/>
            <x15:cachedUniqueName index="288" name="[Диапазон 1].[subscription__date].&amp;[2021-07-05T15:40:44.173333]"/>
            <x15:cachedUniqueName index="289" name="[Диапазон 1].[subscription__date].&amp;[2021-07-05T16:35:30.593333]"/>
            <x15:cachedUniqueName index="290" name="[Диапазон 1].[subscription__date].&amp;[2021-07-05T17:50:09.153333]"/>
            <x15:cachedUniqueName index="291" name="[Диапазон 1].[subscription__date].&amp;[2021-07-05T18:36:55.573333]"/>
            <x15:cachedUniqueName index="292" name="[Диапазон 1].[subscription__date].&amp;[2021-07-05T19:48:41.273333]"/>
            <x15:cachedUniqueName index="293" name="[Диапазон 1].[subscription__date].&amp;[2021-07-05T19:55:05.993333]"/>
            <x15:cachedUniqueName index="294" name="[Диапазон 1].[subscription__date].&amp;[2021-07-05T20:06:04.616667]"/>
            <x15:cachedUniqueName index="295" name="[Диапазон 1].[subscription__date].&amp;[2021-07-05T20:54:04.746667]"/>
            <x15:cachedUniqueName index="296" name="[Диапазон 1].[subscription__date].&amp;[2021-07-05T21:35:35.896667]"/>
            <x15:cachedUniqueName index="297" name="[Диапазон 1].[subscription__date].&amp;[2021-07-05T22:21:19.056667]"/>
            <x15:cachedUniqueName index="298" name="[Диапазон 1].[subscription__date].&amp;[2021-07-05T23:03:09.656667]"/>
            <x15:cachedUniqueName index="299" name="[Диапазон 1].[subscription__date].&amp;[2021-07-05T23:33:47.176667]"/>
            <x15:cachedUniqueName index="300" name="[Диапазон 1].[subscription__date].&amp;[2021-07-05T23:34:29.413333]"/>
            <x15:cachedUniqueName index="301" name="[Диапазон 1].[subscription__date].&amp;[2021-07-05T23:53:43.633333]"/>
            <x15:cachedUniqueName index="302" name="[Диапазон 1].[subscription__date].&amp;[2021-07-06T00:17:45.793333]"/>
            <x15:cachedUniqueName index="303" name="[Диапазон 1].[subscription__date].&amp;[2021-07-06T00:59:23.236667]"/>
            <x15:cachedUniqueName index="304" name="[Диапазон 1].[subscription__date].&amp;[2021-07-06T01:02:15.106667]"/>
            <x15:cachedUniqueName index="305" name="[Диапазон 1].[subscription__date].&amp;[2021-07-06T02:03:05.99]"/>
            <x15:cachedUniqueName index="306" name="[Диапазон 1].[subscription__date].&amp;[2021-07-06T02:24:00]"/>
            <x15:cachedUniqueName index="307" name="[Диапазон 1].[subscription__date].&amp;[2021-07-06T02:58:18.256667]"/>
            <x15:cachedUniqueName index="308" name="[Диапазон 1].[subscription__date].&amp;[2021-07-06T03:25:07.816667]"/>
            <x15:cachedUniqueName index="309" name="[Диапазон 1].[subscription__date].&amp;[2021-07-06T03:28:48]"/>
            <x15:cachedUniqueName index="310" name="[Диапазон 1].[subscription__date].&amp;[2021-07-06T05:35:07.496667]"/>
            <x15:cachedUniqueName index="311" name="[Диапазон 1].[subscription__date].&amp;[2021-07-06T06:48:13.493333]"/>
            <x15:cachedUniqueName index="312" name="[Диапазон 1].[subscription__date].&amp;[2021-07-06T07:29:15.83]"/>
            <x15:cachedUniqueName index="313" name="[Диапазон 1].[subscription__date].&amp;[2021-07-06T07:51:05.71]"/>
            <x15:cachedUniqueName index="314" name="[Диапазон 1].[subscription__date].&amp;[2021-07-06T08:19:44.173333]"/>
            <x15:cachedUniqueName index="315" name="[Диапазон 1].[subscription__date].&amp;[2021-07-06T08:29:23.31]"/>
            <x15:cachedUniqueName index="316" name="[Диапазон 1].[subscription__date].&amp;[2021-07-06T08:45:57.046667]"/>
            <x15:cachedUniqueName index="317" name="[Диапазон 1].[subscription__date].&amp;[2021-07-06T08:57:28.413333]"/>
            <x15:cachedUniqueName index="318" name="[Диапазон 1].[subscription__date].&amp;[2021-07-06T09:22:26.876667]"/>
            <x15:cachedUniqueName index="319" name="[Диапазон 1].[subscription__date].&amp;[2021-07-06T10:02:25.333333]"/>
            <x15:cachedUniqueName index="320" name="[Диапазон 1].[subscription__date].&amp;[2021-07-06T10:23:05.876667]"/>
            <x15:cachedUniqueName index="321" name="[Диапазон 1].[subscription__date].&amp;[2021-07-06T10:34:55.053333]"/>
            <x15:cachedUniqueName index="322" name="[Диапазон 1].[subscription__date].&amp;[2021-07-06T10:39:44.27]"/>
            <x15:cachedUniqueName index="323" name="[Диапазон 1].[subscription__date].&amp;[2021-07-06T10:47:49.793333]"/>
            <x15:cachedUniqueName index="324" name="[Диапазон 1].[subscription__date].&amp;[2021-07-06T10:49:26.85]"/>
            <x15:cachedUniqueName index="325" name="[Диапазон 1].[subscription__date].&amp;[2021-07-06T11:32:48.59]"/>
            <x15:cachedUniqueName index="326" name="[Диапазон 1].[subscription__date].&amp;[2021-07-06T12:24:45.84]"/>
            <x15:cachedUniqueName index="327" name="[Диапазон 1].[subscription__date].&amp;[2021-07-06T12:29:21.95]"/>
            <x15:cachedUniqueName index="328" name="[Диапазон 1].[subscription__date].&amp;[2021-07-06T12:30:41.093333]"/>
            <x15:cachedUniqueName index="329" name="[Диапазон 1].[subscription__date].&amp;[2021-07-06T12:48:09.92]"/>
            <x15:cachedUniqueName index="330" name="[Диапазон 1].[subscription__date].&amp;[2021-07-06T13:00:28.8]"/>
            <x15:cachedUniqueName index="331" name="[Диапазон 1].[subscription__date].&amp;[2021-07-06T13:24:10.593333]"/>
            <x15:cachedUniqueName index="332" name="[Диапазон 1].[subscription__date].&amp;[2021-07-06T13:27:58.333333]"/>
            <x15:cachedUniqueName index="333" name="[Диапазон 1].[subscription__date].&amp;[2021-07-06T16:23:06.61]"/>
            <x15:cachedUniqueName index="334" name="[Диапазон 1].[subscription__date].&amp;[2021-07-06T17:16:09.973333]"/>
            <x15:cachedUniqueName index="335" name="[Диапазон 1].[subscription__date].&amp;[2021-07-06T17:35:01.713333]"/>
            <x15:cachedUniqueName index="336" name="[Диапазон 1].[subscription__date].&amp;[2021-07-06T17:57:16.6]"/>
            <x15:cachedUniqueName index="337" name="[Диапазон 1].[subscription__date].&amp;[2021-07-06T19:34:27.633333]"/>
            <x15:cachedUniqueName index="338" name="[Диапазон 1].[subscription__date].&amp;[2021-07-06T20:28:18.593333]"/>
            <x15:cachedUniqueName index="339" name="[Диапазон 1].[subscription__date].&amp;[2021-07-06T21:27:55.913333]"/>
            <x15:cachedUniqueName index="340" name="[Диапазон 1].[subscription__date].&amp;[2021-07-06T21:59:46.593333]"/>
            <x15:cachedUniqueName index="341" name="[Диапазон 1].[subscription__date].&amp;[2021-07-06T22:16:52.516667]"/>
            <x15:cachedUniqueName index="342" name="[Диапазон 1].[subscription__date].&amp;[2021-07-06T23:15:19.136667]"/>
            <x15:cachedUniqueName index="343" name="[Диапазон 1].[subscription__date].&amp;[2021-07-06T23:27:49.716667]"/>
            <x15:cachedUniqueName index="344" name="[Диапазон 1].[subscription__date].&amp;[2021-07-07T00:46:55.756667]"/>
            <x15:cachedUniqueName index="345" name="[Диапазон 1].[subscription__date].&amp;[2021-07-07T01:06:36.176667]"/>
            <x15:cachedUniqueName index="346" name="[Диапазон 1].[subscription__date].&amp;[2021-07-07T02:34:08.01]"/>
            <x15:cachedUniqueName index="347" name="[Диапазон 1].[subscription__date].&amp;[2021-07-07T02:52:17.913333]"/>
            <x15:cachedUniqueName index="348" name="[Диапазон 1].[subscription__date].&amp;[2021-07-07T02:54:05.036667]"/>
            <x15:cachedUniqueName index="349" name="[Диапазон 1].[subscription__date].&amp;[2021-07-07T03:18:54.37]"/>
            <x15:cachedUniqueName index="350" name="[Диапазон 1].[subscription__date].&amp;[2021-07-07T03:54:30.713333]"/>
            <x15:cachedUniqueName index="351" name="[Диапазон 1].[subscription__date].&amp;[2021-07-07T04:06:14.4]"/>
            <x15:cachedUniqueName index="352" name="[Диапазон 1].[subscription__date].&amp;[2021-07-07T04:10:54.376667]"/>
            <x15:cachedUniqueName index="353" name="[Диапазон 1].[subscription__date].&amp;[2021-07-07T04:44:24.156667]"/>
            <x15:cachedUniqueName index="354" name="[Диапазон 1].[subscription__date].&amp;[2021-07-07T04:52:19.2]"/>
            <x15:cachedUniqueName index="355" name="[Диапазон 1].[subscription__date].&amp;[2021-07-07T05:04:15.056667]"/>
            <x15:cachedUniqueName index="356" name="[Диапазон 1].[subscription__date].&amp;[2021-07-07T05:07:45.016667]"/>
            <x15:cachedUniqueName index="357" name="[Диапазон 1].[subscription__date].&amp;[2021-07-07T05:45:56.936667]"/>
            <x15:cachedUniqueName index="358" name="[Диапазон 1].[subscription__date].&amp;[2021-07-07T06:07:02.413333]"/>
            <x15:cachedUniqueName index="359" name="[Диапазон 1].[subscription__date].&amp;[2021-07-07T06:53:18.716667]"/>
            <x15:cachedUniqueName index="360" name="[Диапазон 1].[subscription__date].&amp;[2021-07-07T07:22:04.216667]"/>
            <x15:cachedUniqueName index="361" name="[Диапазон 1].[subscription__date].&amp;[2021-07-07T07:26:00.116667]"/>
            <x15:cachedUniqueName index="362" name="[Диапазон 1].[subscription__date].&amp;[2021-07-07T07:27:50.4]"/>
            <x15:cachedUniqueName index="363" name="[Диапазон 1].[subscription__date].&amp;[2021-07-07T07:30:43.2]"/>
            <x15:cachedUniqueName index="364" name="[Диапазон 1].[subscription__date].&amp;[2021-07-07T08:09:54.79]"/>
            <x15:cachedUniqueName index="365" name="[Диапазон 1].[subscription__date].&amp;[2021-07-07T08:30:18.35]"/>
            <x15:cachedUniqueName index="366" name="[Диапазон 1].[subscription__date].&amp;[2021-07-07T08:41:16.8]"/>
            <x15:cachedUniqueName index="367" name="[Диапазон 1].[subscription__date].&amp;[2021-07-07T09:04:52.756667]"/>
            <x15:cachedUniqueName index="368" name="[Диапазон 1].[subscription__date].&amp;[2021-07-07T09:48:51.956667]"/>
            <x15:cachedUniqueName index="369" name="[Диапазон 1].[subscription__date].&amp;[2021-07-07T10:12:53.536667]"/>
            <x15:cachedUniqueName index="370" name="[Диапазон 1].[subscription__date].&amp;[2021-07-07T10:13:16.036667]"/>
            <x15:cachedUniqueName index="371" name="[Диапазон 1].[subscription__date].&amp;[2021-07-07T10:38:10.993333]"/>
            <x15:cachedUniqueName index="372" name="[Диапазон 1].[subscription__date].&amp;[2021-07-07T13:14:39.806667]"/>
            <x15:cachedUniqueName index="373" name="[Диапазон 1].[subscription__date].&amp;[2021-07-07T14:09:00.773333]"/>
            <x15:cachedUniqueName index="374" name="[Диапазон 1].[subscription__date].&amp;[2021-07-07T14:47:33.576667]"/>
            <x15:cachedUniqueName index="375" name="[Диапазон 1].[subscription__date].&amp;[2021-07-07T14:47:42.07]"/>
            <x15:cachedUniqueName index="376" name="[Диапазон 1].[subscription__date].&amp;[2021-07-07T15:20:09.6]"/>
            <x15:cachedUniqueName index="377" name="[Диапазон 1].[subscription__date].&amp;[2021-07-07T15:27:22.773333]"/>
            <x15:cachedUniqueName index="378" name="[Диапазон 1].[subscription__date].&amp;[2021-07-07T15:33:07.2]"/>
            <x15:cachedUniqueName index="379" name="[Диапазон 1].[subscription__date].&amp;[2021-07-07T15:48:07.473333]"/>
            <x15:cachedUniqueName index="380" name="[Диапазон 1].[subscription__date].&amp;[2021-07-07T16:40:45.706667]"/>
            <x15:cachedUniqueName index="381" name="[Диапазон 1].[subscription__date].&amp;[2021-07-07T18:02:29.633333]"/>
            <x15:cachedUniqueName index="382" name="[Диапазон 1].[subscription__date].&amp;[2021-07-07T19:02:25.433333]"/>
            <x15:cachedUniqueName index="383" name="[Диапазон 1].[subscription__date].&amp;[2021-07-07T20:10:58.833333]"/>
            <x15:cachedUniqueName index="384" name="[Диапазон 1].[subscription__date].&amp;[2021-07-07T20:12:29.153333]"/>
            <x15:cachedUniqueName index="385" name="[Диапазон 1].[subscription__date].&amp;[2021-07-07T20:19:14.153333]"/>
            <x15:cachedUniqueName index="386" name="[Диапазон 1].[subscription__date].&amp;[2021-07-07T20:25:26.4]"/>
            <x15:cachedUniqueName index="387" name="[Диапазон 1].[subscription__date].&amp;[2021-07-07T21:04:51.93]"/>
            <x15:cachedUniqueName index="388" name="[Диапазон 1].[subscription__date].&amp;[2021-07-07T21:29:19.336667]"/>
            <x15:cachedUniqueName index="389" name="[Диапазон 1].[subscription__date].&amp;[2021-07-07T22:50:41.456667]"/>
            <x15:cachedUniqueName index="390" name="[Диапазон 1].[subscription__date].&amp;[2021-07-07T23:00:38.056667]"/>
            <x15:cachedUniqueName index="391" name="[Диапазон 1].[subscription__date].&amp;[2021-07-07T23:08:05.45]"/>
            <x15:cachedUniqueName index="392" name="[Диапазон 1].[subscription__date].&amp;[2021-07-07T23:19:40.8]"/>
            <x15:cachedUniqueName index="393" name="[Диапазон 1].[subscription__date].&amp;[2021-07-07T23:48:11.273333]"/>
            <x15:cachedUniqueName index="394" name="[Диапазон 1].[subscription__date].&amp;[2021-07-07T23:57:00.733333]"/>
            <x15:cachedUniqueName index="395" name="[Диапазон 1].[subscription__date].&amp;[2021-07-08T00:49:49.056667]"/>
            <x15:cachedUniqueName index="396" name="[Диапазон 1].[subscription__date].&amp;[2021-07-08T01:05:26.77]"/>
            <x15:cachedUniqueName index="397" name="[Диапазон 1].[subscription__date].&amp;[2021-07-08T01:19:54.093333]"/>
            <x15:cachedUniqueName index="398" name="[Диапазон 1].[subscription__date].&amp;[2021-07-08T01:50:44.216667]"/>
            <x15:cachedUniqueName index="399" name="[Диапазон 1].[subscription__date].&amp;[2021-07-08T02:03:12.256667]"/>
            <x15:cachedUniqueName index="400" name="[Диапазон 1].[subscription__date].&amp;[2021-07-08T02:40:11.036667]"/>
            <x15:cachedUniqueName index="401" name="[Диапазон 1].[subscription__date].&amp;[2021-07-08T03:15:43.67]"/>
            <x15:cachedUniqueName index="402" name="[Диапазон 1].[subscription__date].&amp;[2021-07-08T03:33:33.916667]"/>
            <x15:cachedUniqueName index="403" name="[Диапазон 1].[subscription__date].&amp;[2021-07-08T03:34:24.296667]"/>
            <x15:cachedUniqueName index="404" name="[Диапазон 1].[subscription__date].&amp;[2021-07-08T03:47:31.2]"/>
            <x15:cachedUniqueName index="405" name="[Диапазон 1].[subscription__date].&amp;[2021-07-08T03:48:09.576667]"/>
            <x15:cachedUniqueName index="406" name="[Диапазон 1].[subscription__date].&amp;[2021-07-08T04:18:29.313333]"/>
            <x15:cachedUniqueName index="407" name="[Диапазон 1].[subscription__date].&amp;[2021-07-08T04:20:14.31]"/>
            <x15:cachedUniqueName index="408" name="[Диапазон 1].[subscription__date].&amp;[2021-07-08T04:38:38.49]"/>
            <x15:cachedUniqueName index="409" name="[Диапазон 1].[subscription__date].&amp;[2021-07-08T05:17:43.396667]"/>
            <x15:cachedUniqueName index="410" name="[Диапазон 1].[subscription__date].&amp;[2021-07-08T05:31:29.616667]"/>
            <x15:cachedUniqueName index="411" name="[Диапазон 1].[subscription__date].&amp;[2021-07-08T05:49:31.29]"/>
            <x15:cachedUniqueName index="412" name="[Диапазон 1].[subscription__date].&amp;[2021-07-08T06:03:52.636667]"/>
            <x15:cachedUniqueName index="413" name="[Диапазон 1].[subscription__date].&amp;[2021-07-08T06:27:29.796667]"/>
            <x15:cachedUniqueName index="414" name="[Диапазон 1].[subscription__date].&amp;[2021-07-08T06:43:12]"/>
            <x15:cachedUniqueName index="415" name="[Диапазон 1].[subscription__date].&amp;[2021-07-08T07:17:32.71]"/>
            <x15:cachedUniqueName index="416" name="[Диапазон 1].[subscription__date].&amp;[2021-07-08T08:23:54.733333]"/>
            <x15:cachedUniqueName index="417" name="[Диапазон 1].[subscription__date].&amp;[2021-07-08T09:08:39.43]"/>
            <x15:cachedUniqueName index="418" name="[Диапазон 1].[subscription__date].&amp;[2021-07-08T09:36:25.893333]"/>
            <x15:cachedUniqueName index="419" name="[Диапазон 1].[subscription__date].&amp;[2021-07-08T09:50:35.133333]"/>
            <x15:cachedUniqueName index="420" name="[Диапазон 1].[subscription__date].&amp;[2021-07-08T10:24:09.476667]"/>
            <x15:cachedUniqueName index="421" name="[Диапазон 1].[subscription__date].&amp;[2021-07-08T10:54:53.413333]"/>
            <x15:cachedUniqueName index="422" name="[Диапазон 1].[subscription__date].&amp;[2021-07-08T11:01:31.97]"/>
            <x15:cachedUniqueName index="423" name="[Диапазон 1].[subscription__date].&amp;[2021-07-08T11:02:44.056667]"/>
            <x15:cachedUniqueName index="424" name="[Диапазон 1].[subscription__date].&amp;[2021-07-08T11:08:06.356667]"/>
            <x15:cachedUniqueName index="425" name="[Диапазон 1].[subscription__date].&amp;[2021-07-08T11:46:13.373333]"/>
            <x15:cachedUniqueName index="426" name="[Диапазон 1].[subscription__date].&amp;[2021-07-08T12:14:24]"/>
            <x15:cachedUniqueName index="427" name="[Диапазон 1].[subscription__date].&amp;[2021-07-08T12:25:38.333333]"/>
            <x15:cachedUniqueName index="428" name="[Диапазон 1].[subscription__date].&amp;[2021-07-08T12:26:45.976667]"/>
            <x15:cachedUniqueName index="429" name="[Диапазон 1].[subscription__date].&amp;[2021-07-08T12:48:29.486667]"/>
            <x15:cachedUniqueName index="430" name="[Диапазон 1].[subscription__date].&amp;[2021-07-08T13:24:09.273333]"/>
            <x15:cachedUniqueName index="431" name="[Диапазон 1].[subscription__date].&amp;[2021-07-08T13:25:07.673333]"/>
            <x15:cachedUniqueName index="432" name="[Диапазон 1].[subscription__date].&amp;[2021-07-08T14:05:50.41]"/>
            <x15:cachedUniqueName index="433" name="[Диапазон 1].[subscription__date].&amp;[2021-07-08T14:24:13.633333]"/>
            <x15:cachedUniqueName index="434" name="[Диапазон 1].[subscription__date].&amp;[2021-07-08T14:42:11.913333]"/>
            <x15:cachedUniqueName index="435" name="[Диапазон 1].[subscription__date].&amp;[2021-07-08T14:53:04.393333]"/>
            <x15:cachedUniqueName index="436" name="[Диапазон 1].[subscription__date].&amp;[2021-07-08T15:08:38.4]"/>
            <x15:cachedUniqueName index="437" name="[Диапазон 1].[subscription__date].&amp;[2021-07-08T15:12:29.67]"/>
            <x15:cachedUniqueName index="438" name="[Диапазон 1].[subscription__date].&amp;[2021-07-08T15:38:57.673333]"/>
            <x15:cachedUniqueName index="439" name="[Диапазон 1].[subscription__date].&amp;[2021-07-08T15:41:53.776667]"/>
            <x15:cachedUniqueName index="440" name="[Диапазон 1].[subscription__date].&amp;[2021-07-08T15:55:27.71]"/>
            <x15:cachedUniqueName index="441" name="[Диапазон 1].[subscription__date].&amp;[2021-07-08T16:45:02.186667]"/>
            <x15:cachedUniqueName index="442" name="[Диапазон 1].[subscription__date].&amp;[2021-07-08T16:56:01.376667]"/>
            <x15:cachedUniqueName index="443" name="[Диапазон 1].[subscription__date].&amp;[2021-07-08T17:30:36.816667]"/>
            <x15:cachedUniqueName index="444" name="[Диапазон 1].[subscription__date].&amp;[2021-07-08T17:31:01.733333]"/>
            <x15:cachedUniqueName index="445" name="[Диапазон 1].[subscription__date].&amp;[2021-07-08T17:54:22.233333]"/>
            <x15:cachedUniqueName index="446" name="[Диапазон 1].[subscription__date].&amp;[2021-07-08T18:11:45.133333]"/>
            <x15:cachedUniqueName index="447" name="[Диапазон 1].[subscription__date].&amp;[2021-07-08T18:24:14.113333]"/>
            <x15:cachedUniqueName index="448" name="[Диапазон 1].[subscription__date].&amp;[2021-07-08T18:40:44.953333]"/>
            <x15:cachedUniqueName index="449" name="[Диапазон 1].[subscription__date].&amp;[2021-07-08T18:58:33.85]"/>
            <x15:cachedUniqueName index="450" name="[Диапазон 1].[subscription__date].&amp;[2021-07-08T18:59:02.4]"/>
            <x15:cachedUniqueName index="451" name="[Диапазон 1].[subscription__date].&amp;[2021-07-08T19:04:40.793333]"/>
            <x15:cachedUniqueName index="452" name="[Диапазон 1].[subscription__date].&amp;[2021-07-08T19:24:44.033333]"/>
            <x15:cachedUniqueName index="453" name="[Диапазон 1].[subscription__date].&amp;[2021-07-08T19:39:21.6]"/>
            <x15:cachedUniqueName index="454" name="[Диапазон 1].[subscription__date].&amp;[2021-07-08T19:41:16.633333]"/>
            <x15:cachedUniqueName index="455" name="[Диапазон 1].[subscription__date].&amp;[2021-07-08T19:45:35.253333]"/>
            <x15:cachedUniqueName index="456" name="[Диапазон 1].[subscription__date].&amp;[2021-07-08T19:54:01.616667]"/>
            <x15:cachedUniqueName index="457" name="[Диапазон 1].[subscription__date].&amp;[2021-07-08T20:25:48.226667]"/>
            <x15:cachedUniqueName index="458" name="[Диапазон 1].[subscription__date].&amp;[2021-07-08T20:33:44.29]"/>
            <x15:cachedUniqueName index="459" name="[Диапазон 1].[subscription__date].&amp;[2021-07-08T21:04:25.336667]"/>
            <x15:cachedUniqueName index="460" name="[Диапазон 1].[subscription__date].&amp;[2021-07-08T21:05:55.79]"/>
            <x15:cachedUniqueName index="461" name="[Диапазон 1].[subscription__date].&amp;[2021-07-08T21:34:24.93]"/>
            <x15:cachedUniqueName index="462" name="[Диапазон 1].[subscription__date].&amp;[2021-07-08T21:47:46.376667]"/>
            <x15:cachedUniqueName index="463" name="[Диапазон 1].[subscription__date].&amp;[2021-07-08T22:00:02.866667]"/>
            <x15:cachedUniqueName index="464" name="[Диапазон 1].[subscription__date].&amp;[2021-07-08T22:01:17.016667]"/>
            <x15:cachedUniqueName index="465" name="[Диапазон 1].[subscription__date].&amp;[2021-07-08T22:20:10.056667]"/>
            <x15:cachedUniqueName index="466" name="[Диапазон 1].[subscription__date].&amp;[2021-07-08T22:28:53.376667]"/>
            <x15:cachedUniqueName index="467" name="[Диапазон 1].[subscription__date].&amp;[2021-07-08T22:57:45.456667]"/>
            <x15:cachedUniqueName index="468" name="[Диапазон 1].[subscription__date].&amp;[2021-07-08T23:12:02.353333]"/>
            <x15:cachedUniqueName index="469" name="[Диапазон 1].[subscription__date].&amp;[2021-07-08T23:32:41.413333]"/>
            <x15:cachedUniqueName index="470" name="[Диапазон 1].[subscription__date].&amp;[2021-07-08T23:36:47.976667]"/>
            <x15:cachedUniqueName index="471" name="[Диапазон 1].[subscription__date].&amp;[2021-07-08T23:40:39.736667]"/>
            <x15:cachedUniqueName index="472" name="[Диапазон 1].[subscription__date].&amp;[2021-07-08T23:48:47.653333]"/>
            <x15:cachedUniqueName index="473" name="[Диапазон 1].[subscription__date].&amp;[2021-07-08T23:59:26.99]"/>
            <x15:cachedUniqueName index="474" name="[Диапазон 1].[subscription__date].&amp;[2021-07-09T01:01:34.656667]"/>
            <x15:cachedUniqueName index="475" name="[Диапазон 1].[subscription__date].&amp;[2021-07-09T01:04:13.116667]"/>
            <x15:cachedUniqueName index="476" name="[Диапазон 1].[subscription__date].&amp;[2021-07-09T01:22:20.696667]"/>
            <x15:cachedUniqueName index="477" name="[Диапазон 1].[subscription__date].&amp;[2021-07-09T01:34:54.156667]"/>
            <x15:cachedUniqueName index="478" name="[Диапазон 1].[subscription__date].&amp;[2021-07-09T01:42:24.69]"/>
            <x15:cachedUniqueName index="479" name="[Диапазон 1].[subscription__date].&amp;[2021-07-09T02:03:08.896667]"/>
            <x15:cachedUniqueName index="480" name="[Диапазон 1].[subscription__date].&amp;[2021-07-09T02:03:55.856667]"/>
            <x15:cachedUniqueName index="481" name="[Диапазон 1].[subscription__date].&amp;[2021-07-09T02:27:23.216667]"/>
            <x15:cachedUniqueName index="482" name="[Диапазон 1].[subscription__date].&amp;[2021-07-09T02:39:26.496667]"/>
            <x15:cachedUniqueName index="483" name="[Диапазон 1].[subscription__date].&amp;[2021-07-09T03:43:15.39]"/>
            <x15:cachedUniqueName index="484" name="[Диапазон 1].[subscription__date].&amp;[2021-07-09T03:59:21.033333]"/>
            <x15:cachedUniqueName index="485" name="[Диапазон 1].[subscription__date].&amp;[2021-07-09T04:02:35.256667]"/>
            <x15:cachedUniqueName index="486" name="[Диапазон 1].[subscription__date].&amp;[2021-07-09T04:38:06.013333]"/>
            <x15:cachedUniqueName index="487" name="[Диапазон 1].[subscription__date].&amp;[2021-07-09T04:51:05.45]"/>
            <x15:cachedUniqueName index="488" name="[Диапазон 1].[subscription__date].&amp;[2021-07-09T05:02:23.31]"/>
            <x15:cachedUniqueName index="489" name="[Диапазон 1].[subscription__date].&amp;[2021-07-09T05:12:31.213333]"/>
            <x15:cachedUniqueName index="490" name="[Диапазон 1].[subscription__date].&amp;[2021-07-09T05:20:39.296667]"/>
            <x15:cachedUniqueName index="491" name="[Диапазон 1].[subscription__date].&amp;[2021-07-09T05:20:46.796667]"/>
            <x15:cachedUniqueName index="492" name="[Диапазон 1].[subscription__date].&amp;[2021-07-09T05:24:12.996667]"/>
            <x15:cachedUniqueName index="493" name="[Диапазон 1].[subscription__date].&amp;[2021-07-09T05:43:18.356667]"/>
            <x15:cachedUniqueName index="494" name="[Диапазон 1].[subscription__date].&amp;[2021-07-09T05:49:55.736667]"/>
            <x15:cachedUniqueName index="495" name="[Диапазон 1].[subscription__date].&amp;[2021-07-09T06:11:16.653333]"/>
            <x15:cachedUniqueName index="496" name="[Диапазон 1].[subscription__date].&amp;[2021-07-09T06:11:37.556667]"/>
            <x15:cachedUniqueName index="497" name="[Диапазон 1].[subscription__date].&amp;[2021-07-09T06:11:40.836667]"/>
            <x15:cachedUniqueName index="498" name="[Диапазон 1].[subscription__date].&amp;[2021-07-09T06:22:05.836667]"/>
            <x15:cachedUniqueName index="499" name="[Диапазон 1].[subscription__date].&amp;[2021-07-09T06:38:47.716667]"/>
            <x15:cachedUniqueName index="500" name="[Диапазон 1].[subscription__date].&amp;[2021-07-09T06:48:54.11]"/>
            <x15:cachedUniqueName index="501" name="[Диапазон 1].[subscription__date].&amp;[2021-07-09T06:59:32.633333]"/>
            <x15:cachedUniqueName index="502" name="[Диапазон 1].[subscription__date].&amp;[2021-07-09T07:35:13.856667]"/>
            <x15:cachedUniqueName index="503" name="[Диапазон 1].[subscription__date].&amp;[2021-07-09T07:43:58.036667]"/>
            <x15:cachedUniqueName index="504" name="[Диапазон 1].[subscription__date].&amp;[2021-07-09T07:46:45.253333]"/>
            <x15:cachedUniqueName index="505" name="[Диапазон 1].[subscription__date].&amp;[2021-07-09T07:59:56.196667]"/>
            <x15:cachedUniqueName index="506" name="[Диапазон 1].[subscription__date].&amp;[2021-07-09T08:05:32.036667]"/>
            <x15:cachedUniqueName index="507" name="[Диапазон 1].[subscription__date].&amp;[2021-07-09T08:05:39.23]"/>
            <x15:cachedUniqueName index="508" name="[Диапазон 1].[subscription__date].&amp;[2021-07-09T08:58:40.176667]"/>
            <x15:cachedUniqueName index="509" name="[Диапазон 1].[subscription__date].&amp;[2021-07-09T09:02:52.8]"/>
            <x15:cachedUniqueName index="510" name="[Диапазон 1].[subscription__date].&amp;[2021-07-09T09:08:48.956667]"/>
            <x15:cachedUniqueName index="511" name="[Диапазон 1].[subscription__date].&amp;[2021-07-09T09:12:54.23]"/>
            <x15:cachedUniqueName index="512" name="[Диапазон 1].[subscription__date].&amp;[2021-07-09T09:17:54.756667]"/>
            <x15:cachedUniqueName index="513" name="[Диапазон 1].[subscription__date].&amp;[2021-07-09T09:17:59.106667]"/>
            <x15:cachedUniqueName index="514" name="[Диапазон 1].[subscription__date].&amp;[2021-07-09T09:48:58.453333]"/>
            <x15:cachedUniqueName index="515" name="[Диапазон 1].[subscription__date].&amp;[2021-07-09T10:16:03.516667]"/>
            <x15:cachedUniqueName index="516" name="[Диапазон 1].[subscription__date].&amp;[2021-07-09T10:31:21.536667]"/>
            <x15:cachedUniqueName index="517" name="[Диапазон 1].[subscription__date].&amp;[2021-07-09T11:11:56.433333]"/>
            <x15:cachedUniqueName index="518" name="[Диапазон 1].[subscription__date].&amp;[2021-07-09T11:16:20.333333]"/>
            <x15:cachedUniqueName index="519" name="[Диапазон 1].[subscription__date].&amp;[2021-07-09T11:29:50.493333]"/>
            <x15:cachedUniqueName index="520" name="[Диапазон 1].[subscription__date].&amp;[2021-07-09T11:47:53.436667]"/>
            <x15:cachedUniqueName index="521" name="[Диапазон 1].[subscription__date].&amp;[2021-07-09T11:52:48]"/>
            <x15:cachedUniqueName index="522" name="[Диапазон 1].[subscription__date].&amp;[2021-07-09T12:06:38.993333]"/>
            <x15:cachedUniqueName index="523" name="[Диапазон 1].[subscription__date].&amp;[2021-07-09T12:08:18.376667]"/>
            <x15:cachedUniqueName index="524" name="[Диапазон 1].[subscription__date].&amp;[2021-07-09T12:48:15.153333]"/>
            <x15:cachedUniqueName index="525" name="[Диапазон 1].[subscription__date].&amp;[2021-07-09T13:04:00.27]"/>
            <x15:cachedUniqueName index="526" name="[Диапазон 1].[subscription__date].&amp;[2021-07-09T13:44:56.113333]"/>
            <x15:cachedUniqueName index="527" name="[Диапазон 1].[subscription__date].&amp;[2021-07-09T13:52:55.776667]"/>
            <x15:cachedUniqueName index="528" name="[Диапазон 1].[subscription__date].&amp;[2021-07-09T15:18:32.553333]"/>
            <x15:cachedUniqueName index="529" name="[Диапазон 1].[subscription__date].&amp;[2021-07-09T15:25:51.613333]"/>
            <x15:cachedUniqueName index="530" name="[Диапазон 1].[subscription__date].&amp;[2021-07-09T15:29:13.026667]"/>
            <x15:cachedUniqueName index="531" name="[Диапазон 1].[subscription__date].&amp;[2021-07-09T15:53:00.413333]"/>
            <x15:cachedUniqueName index="532" name="[Диапазон 1].[subscription__date].&amp;[2021-07-09T16:15:34.113333]"/>
            <x15:cachedUniqueName index="533" name="[Диапазон 1].[subscription__date].&amp;[2021-07-09T16:45:55.733333]"/>
            <x15:cachedUniqueName index="534" name="[Диапазон 1].[subscription__date].&amp;[2021-07-09T16:49:25.79]"/>
            <x15:cachedUniqueName index="535" name="[Диапазон 1].[subscription__date].&amp;[2021-07-09T17:09:43.456667]"/>
            <x15:cachedUniqueName index="536" name="[Диапазон 1].[subscription__date].&amp;[2021-07-09T17:16:31.85]"/>
            <x15:cachedUniqueName index="537" name="[Диапазон 1].[subscription__date].&amp;[2021-07-09T17:34:24.736667]"/>
            <x15:cachedUniqueName index="538" name="[Диапазон 1].[subscription__date].&amp;[2021-07-09T17:34:58.316667]"/>
            <x15:cachedUniqueName index="539" name="[Диапазон 1].[subscription__date].&amp;[2021-07-09T18:01:51.216667]"/>
            <x15:cachedUniqueName index="540" name="[Диапазон 1].[subscription__date].&amp;[2021-07-09T18:10:19.033333]"/>
            <x15:cachedUniqueName index="541" name="[Диапазон 1].[subscription__date].&amp;[2021-07-09T18:17:25.713333]"/>
            <x15:cachedUniqueName index="542" name="[Диапазон 1].[subscription__date].&amp;[2021-07-09T18:27:43.85]"/>
            <x15:cachedUniqueName index="543" name="[Диапазон 1].[subscription__date].&amp;[2021-07-09T18:58:53.496667]"/>
            <x15:cachedUniqueName index="544" name="[Диапазон 1].[subscription__date].&amp;[2021-07-09T19:08:22.993333]"/>
            <x15:cachedUniqueName index="545" name="[Диапазон 1].[subscription__date].&amp;[2021-07-09T19:10:27.373333]"/>
            <x15:cachedUniqueName index="546" name="[Диапазон 1].[subscription__date].&amp;[2021-07-09T19:59:43.653333]"/>
            <x15:cachedUniqueName index="547" name="[Диапазон 1].[subscription__date].&amp;[2021-07-09T20:04:18.193333]"/>
            <x15:cachedUniqueName index="548" name="[Диапазон 1].[subscription__date].&amp;[2021-07-09T20:15:16.933333]"/>
            <x15:cachedUniqueName index="549" name="[Диапазон 1].[subscription__date].&amp;[2021-07-09T20:20:22.91]"/>
            <x15:cachedUniqueName index="550" name="[Диапазон 1].[subscription__date].&amp;[2021-07-09T21:23:27.416667]"/>
            <x15:cachedUniqueName index="551" name="[Диапазон 1].[subscription__date].&amp;[2021-07-09T21:43:21.913333]"/>
            <x15:cachedUniqueName index="552" name="[Диапазон 1].[subscription__date].&amp;[2021-07-09T21:51:22.89]"/>
            <x15:cachedUniqueName index="553" name="[Диапазон 1].[subscription__date].&amp;[2021-07-09T21:53:13.696667]"/>
            <x15:cachedUniqueName index="554" name="[Диапазон 1].[subscription__date].&amp;[2021-07-09T22:38:15.776667]"/>
            <x15:cachedUniqueName index="555" name="[Диапазон 1].[subscription__date].&amp;[2021-07-09T22:39:53.29]"/>
            <x15:cachedUniqueName index="556" name="[Диапазон 1].[subscription__date].&amp;[2021-07-09T22:41:57.616667]"/>
            <x15:cachedUniqueName index="557" name="[Диапазон 1].[subscription__date].&amp;[2021-07-09T22:53:08.976667]"/>
            <x15:cachedUniqueName index="558" name="[Диапазон 1].[subscription__date].&amp;[2021-07-09T23:07:58.936667]"/>
            <x15:cachedUniqueName index="559" name="[Диапазон 1].[subscription__date].&amp;[2021-07-09T23:12:24.376667]"/>
            <x15:cachedUniqueName index="560" name="[Диапазон 1].[subscription__date].&amp;[2021-07-09T23:18:50.056667]"/>
            <x15:cachedUniqueName index="561" name="[Диапазон 1].[subscription__date].&amp;[2021-07-09T23:25:03.736667]"/>
            <x15:cachedUniqueName index="562" name="[Диапазон 1].[subscription__date].&amp;[2021-07-10T00:53:03.916667]"/>
            <x15:cachedUniqueName index="563" name="[Диапазон 1].[subscription__date].&amp;[2021-07-10T01:15:13.976667]"/>
            <x15:cachedUniqueName index="564" name="[Диапазон 1].[subscription__date].&amp;[2021-07-10T01:19:12]"/>
            <x15:cachedUniqueName index="565" name="[Диапазон 1].[subscription__date].&amp;[2021-07-10T01:24:29.09]"/>
            <x15:cachedUniqueName index="566" name="[Диапазон 1].[subscription__date].&amp;[2021-07-10T01:46:41.276667]"/>
            <x15:cachedUniqueName index="567" name="[Диапазон 1].[subscription__date].&amp;[2021-07-10T01:48:30.693333]"/>
            <x15:cachedUniqueName index="568" name="[Диапазон 1].[subscription__date].&amp;[2021-07-10T02:19:03.856667]"/>
            <x15:cachedUniqueName index="569" name="[Диапазон 1].[subscription__date].&amp;[2021-07-10T02:22:32.293333]"/>
            <x15:cachedUniqueName index="570" name="[Диапазон 1].[subscription__date].&amp;[2021-07-10T03:00:39.033333]"/>
            <x15:cachedUniqueName index="571" name="[Диапазон 1].[subscription__date].&amp;[2021-07-10T03:21:54.456667]"/>
            <x15:cachedUniqueName index="572" name="[Диапазон 1].[subscription__date].&amp;[2021-07-10T03:35:50.856667]"/>
            <x15:cachedUniqueName index="573" name="[Диапазон 1].[subscription__date].&amp;[2021-07-10T03:42:00.276667]"/>
            <x15:cachedUniqueName index="574" name="[Диапазон 1].[subscription__date].&amp;[2021-07-10T03:57:21.156667]"/>
            <x15:cachedUniqueName index="575" name="[Диапазон 1].[subscription__date].&amp;[2021-07-10T04:04:44.496667]"/>
            <x15:cachedUniqueName index="576" name="[Диапазон 1].[subscription__date].&amp;[2021-07-10T04:12:40.656667]"/>
            <x15:cachedUniqueName index="577" name="[Диапазон 1].[subscription__date].&amp;[2021-07-10T05:17:16.676667]"/>
            <x15:cachedUniqueName index="578" name="[Диапазон 1].[subscription__date].&amp;[2021-07-10T05:26:18.39]"/>
            <x15:cachedUniqueName index="579" name="[Диапазон 1].[subscription__date].&amp;[2021-07-10T05:38:24]"/>
            <x15:cachedUniqueName index="580" name="[Диапазон 1].[subscription__date].&amp;[2021-07-10T05:58:22.773333]"/>
            <x15:cachedUniqueName index="581" name="[Диапазон 1].[subscription__date].&amp;[2021-07-10T06:03:15.376667]"/>
            <x15:cachedUniqueName index="582" name="[Диапазон 1].[subscription__date].&amp;[2021-07-10T06:03:32.39]"/>
            <x15:cachedUniqueName index="583" name="[Диапазон 1].[subscription__date].&amp;[2021-07-10T06:26:00.296667]"/>
            <x15:cachedUniqueName index="584" name="[Диапазон 1].[subscription__date].&amp;[2021-07-10T07:03:09.836667]"/>
            <x15:cachedUniqueName index="585" name="[Диапазон 1].[subscription__date].&amp;[2021-07-10T07:38:38.856667]"/>
            <x15:cachedUniqueName index="586" name="[Диапазон 1].[subscription__date].&amp;[2021-07-10T07:41:30.376667]"/>
            <x15:cachedUniqueName index="587" name="[Диапазон 1].[subscription__date].&amp;[2021-07-10T07:55:45.55]"/>
            <x15:cachedUniqueName index="588" name="[Диапазон 1].[subscription__date].&amp;[2021-07-10T08:30:02.196667]"/>
            <x15:cachedUniqueName index="589" name="[Диапазон 1].[subscription__date].&amp;[2021-07-10T08:42:59.796667]"/>
            <x15:cachedUniqueName index="590" name="[Диапазон 1].[subscription__date].&amp;[2021-07-10T08:44:51.216667]"/>
            <x15:cachedUniqueName index="591" name="[Диапазон 1].[subscription__date].&amp;[2021-07-10T08:49:45.056667]"/>
            <x15:cachedUniqueName index="592" name="[Диапазон 1].[subscription__date].&amp;[2021-07-10T09:11:31.2]"/>
            <x15:cachedUniqueName index="593" name="[Диапазон 1].[subscription__date].&amp;[2021-07-10T09:25:47.176667]"/>
            <x15:cachedUniqueName index="594" name="[Диапазон 1].[subscription__date].&amp;[2021-07-10T09:34:33.6]"/>
            <x15:cachedUniqueName index="595" name="[Диапазон 1].[subscription__date].&amp;[2021-07-10T10:48:53.51]"/>
            <x15:cachedUniqueName index="596" name="[Диапазон 1].[subscription__date].&amp;[2021-07-10T10:54:48.273333]"/>
            <x15:cachedUniqueName index="597" name="[Диапазон 1].[subscription__date].&amp;[2021-07-10T11:06:16.416667]"/>
            <x15:cachedUniqueName index="598" name="[Диапазон 1].[subscription__date].&amp;[2021-07-10T11:46:30.113333]"/>
            <x15:cachedUniqueName index="599" name="[Диапазон 1].[subscription__date].&amp;[2021-07-10T12:11:54.933333]"/>
            <x15:cachedUniqueName index="600" name="[Диапазон 1].[subscription__date].&amp;[2021-07-10T12:44:34.473333]"/>
            <x15:cachedUniqueName index="601" name="[Диапазон 1].[subscription__date].&amp;[2021-07-10T13:31:51.093333]"/>
            <x15:cachedUniqueName index="602" name="[Диапазон 1].[subscription__date].&amp;[2021-07-10T13:34:07.553333]"/>
            <x15:cachedUniqueName index="603" name="[Диапазон 1].[subscription__date].&amp;[2021-07-10T14:11:11.456667]"/>
            <x15:cachedUniqueName index="604" name="[Диапазон 1].[subscription__date].&amp;[2021-07-10T14:17:11.533333]"/>
            <x15:cachedUniqueName index="605" name="[Диапазон 1].[subscription__date].&amp;[2021-07-10T15:14:52.406667]"/>
            <x15:cachedUniqueName index="606" name="[Диапазон 1].[subscription__date].&amp;[2021-07-10T15:17:22.16]"/>
            <x15:cachedUniqueName index="607" name="[Диапазон 1].[subscription__date].&amp;[2021-07-10T15:20:09.6]"/>
            <x15:cachedUniqueName index="608" name="[Диапазон 1].[subscription__date].&amp;[2021-07-10T16:00:25.033333]"/>
            <x15:cachedUniqueName index="609" name="[Диапазон 1].[subscription__date].&amp;[2021-07-10T17:08:23.053333]"/>
            <x15:cachedUniqueName index="610" name="[Диапазон 1].[subscription__date].&amp;[2021-07-10T17:12:43.096667]"/>
            <x15:cachedUniqueName index="611" name="[Диапазон 1].[subscription__date].&amp;[2021-07-10T17:23:01.136667]"/>
            <x15:cachedUniqueName index="612" name="[Диапазон 1].[subscription__date].&amp;[2021-07-10T17:34:29.836667]"/>
            <x15:cachedUniqueName index="613" name="[Диапазон 1].[subscription__date].&amp;[2021-07-10T17:40:22.473333]"/>
            <x15:cachedUniqueName index="614" name="[Диапазон 1].[subscription__date].&amp;[2021-07-10T17:46:24.913333]"/>
            <x15:cachedUniqueName index="615" name="[Диапазон 1].[subscription__date].&amp;[2021-07-10T17:47:10.393333]"/>
            <x15:cachedUniqueName index="616" name="[Диапазон 1].[subscription__date].&amp;[2021-07-10T18:03:38.013333]"/>
            <x15:cachedUniqueName index="617" name="[Диапазон 1].[subscription__date].&amp;[2021-07-10T18:47:31.2]"/>
            <x15:cachedUniqueName index="618" name="[Диапазон 1].[subscription__date].&amp;[2021-07-10T19:14:20.856667]"/>
            <x15:cachedUniqueName index="619" name="[Диапазон 1].[subscription__date].&amp;[2021-07-10T19:23:56.376667]"/>
            <x15:cachedUniqueName index="620" name="[Диапазон 1].[subscription__date].&amp;[2021-07-10T20:24:56.913333]"/>
            <x15:cachedUniqueName index="621" name="[Диапазон 1].[subscription__date].&amp;[2021-07-10T20:35:09.653333]"/>
            <x15:cachedUniqueName index="622" name="[Диапазон 1].[subscription__date].&amp;[2021-07-10T20:45:22.056667]"/>
            <x15:cachedUniqueName index="623" name="[Диапазон 1].[subscription__date].&amp;[2021-07-10T21:28:18.586667]"/>
            <x15:cachedUniqueName index="624" name="[Диапазон 1].[subscription__date].&amp;[2021-07-10T21:50:51.536667]"/>
            <x15:cachedUniqueName index="625" name="[Диапазон 1].[subscription__date].&amp;[2021-07-10T21:59:07.253333]"/>
            <x15:cachedUniqueName index="626" name="[Диапазон 1].[subscription__date].&amp;[2021-07-10T22:06:38.913333]"/>
            <x15:cachedUniqueName index="627" name="[Диапазон 1].[subscription__date].&amp;[2021-07-10T22:13:13.306667]"/>
            <x15:cachedUniqueName index="628" name="[Диапазон 1].[subscription__date].&amp;[2021-07-10T22:52:56.936667]"/>
            <x15:cachedUniqueName index="629" name="[Диапазон 1].[subscription__date].&amp;[2021-07-10T23:15:28.553333]"/>
            <x15:cachedUniqueName index="630" name="[Диапазон 1].[subscription__date].&amp;[2021-07-10T23:28:36.37]"/>
            <x15:cachedUniqueName index="631" name="[Диапазон 1].[subscription__date].&amp;[2021-07-10T23:39:58.73]"/>
            <x15:cachedUniqueName index="632" name="[Диапазон 1].[subscription__date].&amp;[2021-07-10T23:56:34.296667]"/>
            <x15:cachedUniqueName index="633" name="[Диапазон 1].[subscription__date].&amp;[2021-07-11T00:27:40.936667]"/>
            <x15:cachedUniqueName index="634" name="[Диапазон 1].[subscription__date].&amp;[2021-07-11T00:45:47.516667]"/>
            <x15:cachedUniqueName index="635" name="[Диапазон 1].[subscription__date].&amp;[2021-07-11T00:55:59.416667]"/>
            <x15:cachedUniqueName index="636" name="[Диапазон 1].[subscription__date].&amp;[2021-07-11T01:06:47.576667]"/>
            <x15:cachedUniqueName index="637" name="[Диапазон 1].[subscription__date].&amp;[2021-07-11T01:07:52.763333]"/>
            <x15:cachedUniqueName index="638" name="[Диапазон 1].[subscription__date].&amp;[2021-07-11T02:26:01.176667]"/>
            <x15:cachedUniqueName index="639" name="[Диапазон 1].[subscription__date].&amp;[2021-07-11T02:28:46.656667]"/>
            <x15:cachedUniqueName index="640" name="[Диапазон 1].[subscription__date].&amp;[2021-07-11T02:37:37.676667]"/>
            <x15:cachedUniqueName index="641" name="[Диапазон 1].[subscription__date].&amp;[2021-07-11T02:50:23.516667]"/>
            <x15:cachedUniqueName index="642" name="[Диапазон 1].[subscription__date].&amp;[2021-07-11T03:06:28.096667]"/>
            <x15:cachedUniqueName index="643" name="[Диапазон 1].[subscription__date].&amp;[2021-07-11T03:50:44.123333]"/>
            <x15:cachedUniqueName index="644" name="[Диапазон 1].[subscription__date].&amp;[2021-07-11T04:26:59.506667]"/>
            <x15:cachedUniqueName index="645" name="[Диапазон 1].[subscription__date].&amp;[2021-07-11T05:09:51.096667]"/>
            <x15:cachedUniqueName index="646" name="[Диапазон 1].[subscription__date].&amp;[2021-07-11T05:18:07.936667]"/>
            <x15:cachedUniqueName index="647" name="[Диапазон 1].[subscription__date].&amp;[2021-07-11T07:26:14.91]"/>
            <x15:cachedUniqueName index="648" name="[Диапазон 1].[subscription__date].&amp;[2021-07-11T07:43:03.87]"/>
            <x15:cachedUniqueName index="649" name="[Диапазон 1].[subscription__date].&amp;[2021-07-11T08:19:38.776667]"/>
            <x15:cachedUniqueName index="650" name="[Диапазон 1].[subscription__date].&amp;[2021-07-11T08:22:33.6]"/>
            <x15:cachedUniqueName index="651" name="[Диапазон 1].[subscription__date].&amp;[2021-07-11T08:47:40.47]"/>
            <x15:cachedUniqueName index="652" name="[Диапазон 1].[subscription__date].&amp;[2021-07-11T08:55:13.653333]"/>
            <x15:cachedUniqueName index="653" name="[Диапазон 1].[subscription__date].&amp;[2021-07-11T09:41:12.533333]"/>
            <x15:cachedUniqueName index="654" name="[Диапазон 1].[subscription__date].&amp;[2021-07-11T10:00:28.356667]"/>
            <x15:cachedUniqueName index="655" name="[Диапазон 1].[subscription__date].&amp;[2021-07-11T10:07:04.836667]"/>
            <x15:cachedUniqueName index="656" name="[Диапазон 1].[subscription__date].&amp;[2021-07-11T10:35:04.956667]"/>
            <x15:cachedUniqueName index="657" name="[Диапазон 1].[subscription__date].&amp;[2021-07-11T10:49:26.4]"/>
            <x15:cachedUniqueName index="658" name="[Диапазон 1].[subscription__date].&amp;[2021-07-11T11:00:28.733333]"/>
            <x15:cachedUniqueName index="659" name="[Диапазон 1].[subscription__date].&amp;[2021-07-11T11:16:03.133333]"/>
            <x15:cachedUniqueName index="660" name="[Диапазон 1].[subscription__date].&amp;[2021-07-11T11:24:35.496667]"/>
            <x15:cachedUniqueName index="661" name="[Диапазон 1].[subscription__date].&amp;[2021-07-11T11:46:28.433333]"/>
            <x15:cachedUniqueName index="662" name="[Диапазон 1].[subscription__date].&amp;[2021-07-11T11:52:38.36]"/>
            <x15:cachedUniqueName index="663" name="[Диапазон 1].[subscription__date].&amp;[2021-07-11T12:59:28.276667]"/>
            <x15:cachedUniqueName index="664" name="[Диапазон 1].[subscription__date].&amp;[2021-07-11T13:34:39.656667]"/>
            <x15:cachedUniqueName index="665" name="[Диапазон 1].[subscription__date].&amp;[2021-07-11T13:53:50.086667]"/>
            <x15:cachedUniqueName index="666" name="[Диапазон 1].[subscription__date].&amp;[2021-07-11T14:25:37.456667]"/>
            <x15:cachedUniqueName index="667" name="[Диапазон 1].[subscription__date].&amp;[2021-07-11T14:35:31.2]"/>
            <x15:cachedUniqueName index="668" name="[Диапазон 1].[subscription__date].&amp;[2021-07-11T15:02:36.173333]"/>
            <x15:cachedUniqueName index="669" name="[Диапазон 1].[subscription__date].&amp;[2021-07-11T15:21:21.553333]"/>
            <x15:cachedUniqueName index="670" name="[Диапазон 1].[subscription__date].&amp;[2021-07-11T15:57:43.333333]"/>
            <x15:cachedUniqueName index="671" name="[Диапазон 1].[subscription__date].&amp;[2021-07-11T16:15:34.456667]"/>
            <x15:cachedUniqueName index="672" name="[Диапазон 1].[subscription__date].&amp;[2021-07-11T16:19:05.533333]"/>
            <x15:cachedUniqueName index="673" name="[Диапазон 1].[subscription__date].&amp;[2021-07-11T16:39:42.273333]"/>
            <x15:cachedUniqueName index="674" name="[Диапазон 1].[subscription__date].&amp;[2021-07-11T17:44:40.773333]"/>
            <x15:cachedUniqueName index="675" name="[Диапазон 1].[subscription__date].&amp;[2021-07-11T18:19:59.56]"/>
            <x15:cachedUniqueName index="676" name="[Диапазон 1].[subscription__date].&amp;[2021-07-11T20:15:43.133333]"/>
            <x15:cachedUniqueName index="677" name="[Диапазон 1].[subscription__date].&amp;[2021-07-11T20:53:15.05]"/>
            <x15:cachedUniqueName index="678" name="[Диапазон 1].[subscription__date].&amp;[2021-07-11T21:34:57.193333]"/>
            <x15:cachedUniqueName index="679" name="[Диапазон 1].[subscription__date].&amp;[2021-07-11T22:16:31.993333]"/>
            <x15:cachedUniqueName index="680" name="[Диапазон 1].[subscription__date].&amp;[2021-07-11T22:49:23.016667]"/>
            <x15:cachedUniqueName index="681" name="[Диапазон 1].[subscription__date].&amp;[2021-07-11T22:55:23.32]"/>
            <x15:cachedUniqueName index="682" name="[Диапазон 1].[subscription__date].&amp;[2021-07-11T23:06:13.546667]"/>
            <x15:cachedUniqueName index="683" name="[Диапазон 1].[subscription__date].&amp;[2021-07-12T00:45:09.473333]"/>
            <x15:cachedUniqueName index="684" name="[Диапазон 1].[subscription__date].&amp;[2021-07-12T00:47:52.696667]"/>
            <x15:cachedUniqueName index="685" name="[Диапазон 1].[subscription__date].&amp;[2021-07-12T01:25:57.976667]"/>
            <x15:cachedUniqueName index="686" name="[Диапазон 1].[subscription__date].&amp;[2021-07-12T01:31:36.356667]"/>
            <x15:cachedUniqueName index="687" name="[Диапазон 1].[subscription__date].&amp;[2021-07-12T01:39:32.416667]"/>
            <x15:cachedUniqueName index="688" name="[Диапазон 1].[subscription__date].&amp;[2021-07-12T01:41:44.73]"/>
            <x15:cachedUniqueName index="689" name="[Диапазон 1].[subscription__date].&amp;[2021-07-12T01:46:08.456667]"/>
            <x15:cachedUniqueName index="690" name="[Диапазон 1].[subscription__date].&amp;[2021-07-12T01:58:11.556667]"/>
            <x15:cachedUniqueName index="691" name="[Диапазон 1].[subscription__date].&amp;[2021-07-12T02:03:25.713333]"/>
            <x15:cachedUniqueName index="692" name="[Диапазон 1].[subscription__date].&amp;[2021-07-12T02:10:32.536667]"/>
            <x15:cachedUniqueName index="693" name="[Диапазон 1].[subscription__date].&amp;[2021-07-12T02:28:24.17]"/>
            <x15:cachedUniqueName index="694" name="[Диапазон 1].[subscription__date].&amp;[2021-07-12T02:45:38.456667]"/>
            <x15:cachedUniqueName index="695" name="[Диапазон 1].[subscription__date].&amp;[2021-07-12T03:21:29.536667]"/>
            <x15:cachedUniqueName index="696" name="[Диапазон 1].[subscription__date].&amp;[2021-07-12T04:20:08.496667]"/>
            <x15:cachedUniqueName index="697" name="[Диапазон 1].[subscription__date].&amp;[2021-07-12T06:58:35.436667]"/>
            <x15:cachedUniqueName index="698" name="[Диапазон 1].[subscription__date].&amp;[2021-07-12T07:36:08]"/>
            <x15:cachedUniqueName index="699" name="[Диапазон 1].[subscription__date].&amp;[2021-07-12T07:41:13.076667]"/>
            <x15:cachedUniqueName index="700" name="[Диапазон 1].[subscription__date].&amp;[2021-07-12T08:24:00]"/>
            <x15:cachedUniqueName index="701" name="[Диапазон 1].[subscription__date].&amp;[2021-07-12T08:24:51.916667]"/>
            <x15:cachedUniqueName index="702" name="[Диапазон 1].[subscription__date].&amp;[2021-07-12T08:36:18.453333]"/>
            <x15:cachedUniqueName index="703" name="[Диапазон 1].[subscription__date].&amp;[2021-07-12T08:43:59.23]"/>
            <x15:cachedUniqueName index="704" name="[Диапазон 1].[subscription__date].&amp;[2021-07-12T08:58:46.626667]"/>
            <x15:cachedUniqueName index="705" name="[Диапазон 1].[subscription__date].&amp;[2021-07-12T09:41:45.6]"/>
            <x15:cachedUniqueName index="706" name="[Диапазон 1].[subscription__date].&amp;[2021-07-12T09:54:05.83]"/>
            <x15:cachedUniqueName index="707" name="[Диапазон 1].[subscription__date].&amp;[2021-07-12T10:18:10.356667]"/>
            <x15:cachedUniqueName index="708" name="[Диапазон 1].[subscription__date].&amp;[2021-07-12T10:18:55.87]"/>
            <x15:cachedUniqueName index="709" name="[Диапазон 1].[subscription__date].&amp;[2021-07-12T10:24:51.093333]"/>
            <x15:cachedUniqueName index="710" name="[Диапазон 1].[subscription__date].&amp;[2021-07-12T11:24:30.373333]"/>
            <x15:cachedUniqueName index="711" name="[Диапазон 1].[subscription__date].&amp;[2021-07-12T11:25:16.096667]"/>
            <x15:cachedUniqueName index="712" name="[Диапазон 1].[subscription__date].&amp;[2021-07-12T11:37:55.696667]"/>
            <x15:cachedUniqueName index="713" name="[Диапазон 1].[subscription__date].&amp;[2021-07-12T12:54:47.573333]"/>
            <x15:cachedUniqueName index="714" name="[Диапазон 1].[subscription__date].&amp;[2021-07-12T13:07:14.973333]"/>
            <x15:cachedUniqueName index="715" name="[Диапазон 1].[subscription__date].&amp;[2021-07-12T13:08:29.193333]"/>
            <x15:cachedUniqueName index="716" name="[Диапазон 1].[subscription__date].&amp;[2021-07-12T14:04:34.193333]"/>
            <x15:cachedUniqueName index="717" name="[Диапазон 1].[subscription__date].&amp;[2021-07-12T14:24:58.913333]"/>
            <x15:cachedUniqueName index="718" name="[Диапазон 1].[subscription__date].&amp;[2021-07-12T14:43:24.013333]"/>
            <x15:cachedUniqueName index="719" name="[Диапазон 1].[subscription__date].&amp;[2021-07-12T14:51:52.093333]"/>
            <x15:cachedUniqueName index="720" name="[Диапазон 1].[subscription__date].&amp;[2021-07-12T15:17:28.216667]"/>
            <x15:cachedUniqueName index="721" name="[Диапазон 1].[subscription__date].&amp;[2021-07-12T17:08:41.513333]"/>
            <x15:cachedUniqueName index="722" name="[Диапазон 1].[subscription__date].&amp;[2021-07-12T17:23:41.713333]"/>
            <x15:cachedUniqueName index="723" name="[Диапазон 1].[subscription__date].&amp;[2021-07-12T17:43:56.936667]"/>
            <x15:cachedUniqueName index="724" name="[Диапазон 1].[subscription__date].&amp;[2021-07-12T17:57:20.153333]"/>
            <x15:cachedUniqueName index="725" name="[Диапазон 1].[subscription__date].&amp;[2021-07-12T18:29:16.313333]"/>
            <x15:cachedUniqueName index="726" name="[Диапазон 1].[subscription__date].&amp;[2021-07-12T18:29:43.473333]"/>
            <x15:cachedUniqueName index="727" name="[Диапазон 1].[subscription__date].&amp;[2021-07-12T18:47:16.193333]"/>
            <x15:cachedUniqueName index="728" name="[Диапазон 1].[subscription__date].&amp;[2021-07-12T18:47:53.033333]"/>
            <x15:cachedUniqueName index="729" name="[Диапазон 1].[subscription__date].&amp;[2021-07-12T19:03:37.616667]"/>
            <x15:cachedUniqueName index="730" name="[Диапазон 1].[subscription__date].&amp;[2021-07-12T19:54:32.413333]"/>
            <x15:cachedUniqueName index="731" name="[Диапазон 1].[subscription__date].&amp;[2021-07-12T21:39:40.176667]"/>
            <x15:cachedUniqueName index="732" name="[Диапазон 1].[subscription__date].&amp;[2021-07-12T22:01:18.176667]"/>
            <x15:cachedUniqueName index="733" name="[Диапазон 1].[subscription__date].&amp;[2021-07-12T22:08:33.736667]"/>
            <x15:cachedUniqueName index="734" name="[Диапазон 1].[subscription__date].&amp;[2021-07-12T22:24:15.706667]"/>
            <x15:cachedUniqueName index="735" name="[Диапазон 1].[subscription__date].&amp;[2021-07-12T23:05:09.056667]"/>
            <x15:cachedUniqueName index="736" name="[Диапазон 1].[subscription__date].&amp;[2021-07-12T23:13:47.63]"/>
            <x15:cachedUniqueName index="737" name="[Диапазон 1].[subscription__date].&amp;[2021-07-12T23:27:21.53]"/>
            <x15:cachedUniqueName index="738" name="[Диапазон 1].[subscription__date].&amp;[2021-07-13T00:16:28.096667]"/>
            <x15:cachedUniqueName index="739" name="[Диапазон 1].[subscription__date].&amp;[2021-07-13T00:54:43.2]"/>
            <x15:cachedUniqueName index="740" name="[Диапазон 1].[subscription__date].&amp;[2021-07-13T02:13:20.376667]"/>
            <x15:cachedUniqueName index="741" name="[Диапазон 1].[subscription__date].&amp;[2021-07-13T02:23:49.796667]"/>
            <x15:cachedUniqueName index="742" name="[Диапазон 1].[subscription__date].&amp;[2021-07-13T04:16:49.47]"/>
            <x15:cachedUniqueName index="743" name="[Диапазон 1].[subscription__date].&amp;[2021-07-13T04:22:34.43]"/>
            <x15:cachedUniqueName index="744" name="[Диапазон 1].[subscription__date].&amp;[2021-07-13T05:35:40.43]"/>
            <x15:cachedUniqueName index="745" name="[Диапазон 1].[subscription__date].&amp;[2021-07-13T05:57:07.2]"/>
            <x15:cachedUniqueName index="746" name="[Диапазон 1].[subscription__date].&amp;[2021-07-13T06:06:15.29]"/>
            <x15:cachedUniqueName index="747" name="[Диапазон 1].[subscription__date].&amp;[2021-07-13T06:12:19.526667]"/>
            <x15:cachedUniqueName index="748" name="[Диапазон 1].[subscription__date].&amp;[2021-07-13T06:20:55.213333]"/>
            <x15:cachedUniqueName index="749" name="[Диапазон 1].[subscription__date].&amp;[2021-07-13T06:30:29.906667]"/>
            <x15:cachedUniqueName index="750" name="[Диапазон 1].[subscription__date].&amp;[2021-07-13T07:16:28.776667]"/>
            <x15:cachedUniqueName index="751" name="[Диапазон 1].[subscription__date].&amp;[2021-07-13T08:33:23.51]"/>
            <x15:cachedUniqueName index="752" name="[Диапазон 1].[subscription__date].&amp;[2021-07-13T09:52:19.87]"/>
            <x15:cachedUniqueName index="753" name="[Диапазон 1].[subscription__date].&amp;[2021-07-13T10:03:33.75]"/>
            <x15:cachedUniqueName index="754" name="[Диапазон 1].[subscription__date].&amp;[2021-07-13T10:23:07.55]"/>
            <x15:cachedUniqueName index="755" name="[Диапазон 1].[subscription__date].&amp;[2021-07-13T10:30:12.293333]"/>
            <x15:cachedUniqueName index="756" name="[Диапазон 1].[subscription__date].&amp;[2021-07-13T10:57:59.276667]"/>
            <x15:cachedUniqueName index="757" name="[Диапазон 1].[subscription__date].&amp;[2021-07-13T11:10:56.033333]"/>
            <x15:cachedUniqueName index="758" name="[Диапазон 1].[subscription__date].&amp;[2021-07-13T11:14:06.853333]"/>
            <x15:cachedUniqueName index="759" name="[Диапазон 1].[subscription__date].&amp;[2021-07-13T11:30:26.373333]"/>
            <x15:cachedUniqueName index="760" name="[Диапазон 1].[subscription__date].&amp;[2021-07-13T11:52:55.996667]"/>
            <x15:cachedUniqueName index="761" name="[Диапазон 1].[subscription__date].&amp;[2021-07-13T12:47:34.006667]"/>
            <x15:cachedUniqueName index="762" name="[Диапазон 1].[subscription__date].&amp;[2021-07-13T13:05:38.393333]"/>
            <x15:cachedUniqueName index="763" name="[Диапазон 1].[subscription__date].&amp;[2021-07-13T13:22:57.856667]"/>
            <x15:cachedUniqueName index="764" name="[Диапазон 1].[subscription__date].&amp;[2021-07-13T13:24:42.813333]"/>
            <x15:cachedUniqueName index="765" name="[Диапазон 1].[subscription__date].&amp;[2021-07-13T14:29:10.596667]"/>
            <x15:cachedUniqueName index="766" name="[Диапазон 1].[subscription__date].&amp;[2021-07-13T14:35:31.2]"/>
            <x15:cachedUniqueName index="767" name="[Диапазон 1].[subscription__date].&amp;[2021-07-13T14:43:49.053333]"/>
            <x15:cachedUniqueName index="768" name="[Диапазон 1].[subscription__date].&amp;[2021-07-13T15:01:09.893333]"/>
            <x15:cachedUniqueName index="769" name="[Диапазон 1].[subscription__date].&amp;[2021-07-13T15:35:16.97]"/>
            <x15:cachedUniqueName index="770" name="[Диапазон 1].[subscription__date].&amp;[2021-07-13T15:36:09.296667]"/>
            <x15:cachedUniqueName index="771" name="[Диапазон 1].[subscription__date].&amp;[2021-07-13T16:30:13.576667]"/>
            <x15:cachedUniqueName index="772" name="[Диапазон 1].[subscription__date].&amp;[2021-07-13T17:00:09.096667]"/>
            <x15:cachedUniqueName index="773" name="[Диапазон 1].[subscription__date].&amp;[2021-07-13T17:53:49.613333]"/>
            <x15:cachedUniqueName index="774" name="[Диапазон 1].[subscription__date].&amp;[2021-07-13T18:11:31.2]"/>
            <x15:cachedUniqueName index="775" name="[Диапазон 1].[subscription__date].&amp;[2021-07-13T18:33:25.033333]"/>
            <x15:cachedUniqueName index="776" name="[Диапазон 1].[subscription__date].&amp;[2021-07-13T18:46:30.613333]"/>
            <x15:cachedUniqueName index="777" name="[Диапазон 1].[subscription__date].&amp;[2021-07-13T18:58:20.873333]"/>
            <x15:cachedUniqueName index="778" name="[Диапазон 1].[subscription__date].&amp;[2021-07-13T19:18:12.213333]"/>
            <x15:cachedUniqueName index="779" name="[Диапазон 1].[subscription__date].&amp;[2021-07-13T19:53:05.066667]"/>
            <x15:cachedUniqueName index="780" name="[Диапазон 1].[subscription__date].&amp;[2021-07-13T20:07:16.873333]"/>
            <x15:cachedUniqueName index="781" name="[Диапазон 1].[subscription__date].&amp;[2021-07-13T20:23:48.513333]"/>
            <x15:cachedUniqueName index="782" name="[Диапазон 1].[subscription__date].&amp;[2021-07-13T20:38:36.656667]"/>
            <x15:cachedUniqueName index="783" name="[Диапазон 1].[subscription__date].&amp;[2021-07-13T21:23:26.59]"/>
            <x15:cachedUniqueName index="784" name="[Диапазон 1].[subscription__date].&amp;[2021-07-13T21:53:16.8]"/>
            <x15:cachedUniqueName index="785" name="[Диапазон 1].[subscription__date].&amp;[2021-07-13T22:22:59.976667]"/>
            <x15:cachedUniqueName index="786" name="[Диапазон 1].[subscription__date].&amp;[2021-07-13T22:48:21.953333]"/>
            <x15:cachedUniqueName index="787" name="[Диапазон 1].[subscription__date].&amp;[2021-07-13T23:10:58.113333]"/>
            <x15:cachedUniqueName index="788" name="[Диапазон 1].[subscription__date].&amp;[2021-07-13T23:16:35.156667]"/>
            <x15:cachedUniqueName index="789" name="[Диапазон 1].[subscription__date].&amp;[2021-07-13T23:24:00]"/>
            <x15:cachedUniqueName index="790" name="[Диапазон 1].[subscription__date].&amp;[2021-07-14T01:14:50.65]"/>
            <x15:cachedUniqueName index="791" name="[Диапазон 1].[subscription__date].&amp;[2021-07-14T01:19:14.796667]"/>
            <x15:cachedUniqueName index="792" name="[Диапазон 1].[subscription__date].&amp;[2021-07-14T01:19:54.896667]"/>
            <x15:cachedUniqueName index="793" name="[Диапазон 1].[subscription__date].&amp;[2021-07-14T01:24:11.13]"/>
            <x15:cachedUniqueName index="794" name="[Диапазон 1].[subscription__date].&amp;[2021-07-14T02:00:57.6]"/>
            <x15:cachedUniqueName index="795" name="[Диапазон 1].[subscription__date].&amp;[2021-07-14T02:11:28.07]"/>
            <x15:cachedUniqueName index="796" name="[Диапазон 1].[subscription__date].&amp;[2021-07-14T02:51:45.476667]"/>
            <x15:cachedUniqueName index="797" name="[Диапазон 1].[subscription__date].&amp;[2021-07-14T02:55:31.99]"/>
            <x15:cachedUniqueName index="798" name="[Диапазон 1].[subscription__date].&amp;[2021-07-14T02:58:10.41]"/>
            <x15:cachedUniqueName index="799" name="[Диапазон 1].[subscription__date].&amp;[2021-07-14T03:12:20.216667]"/>
            <x15:cachedUniqueName index="800" name="[Диапазон 1].[subscription__date].&amp;[2021-07-14T03:30:37.676667]"/>
            <x15:cachedUniqueName index="801" name="[Диапазон 1].[subscription__date].&amp;[2021-07-14T04:23:38.036667]"/>
            <x15:cachedUniqueName index="802" name="[Диапазон 1].[subscription__date].&amp;[2021-07-14T05:02:22.43]"/>
            <x15:cachedUniqueName index="803" name="[Диапазон 1].[subscription__date].&amp;[2021-07-14T05:06:38.696667]"/>
            <x15:cachedUniqueName index="804" name="[Диапазон 1].[subscription__date].&amp;[2021-07-14T05:11:02.4]"/>
            <x15:cachedUniqueName index="805" name="[Диапазон 1].[subscription__date].&amp;[2021-07-14T05:30:25.276667]"/>
            <x15:cachedUniqueName index="806" name="[Диапазон 1].[subscription__date].&amp;[2021-07-14T05:51:23.616667]"/>
            <x15:cachedUniqueName index="807" name="[Диапазон 1].[subscription__date].&amp;[2021-07-14T05:53:21.45]"/>
            <x15:cachedUniqueName index="808" name="[Диапазон 1].[subscription__date].&amp;[2021-07-14T05:58:12.776667]"/>
            <x15:cachedUniqueName index="809" name="[Диапазон 1].[subscription__date].&amp;[2021-07-14T06:05:56.51]"/>
            <x15:cachedUniqueName index="810" name="[Диапазон 1].[subscription__date].&amp;[2021-07-14T06:12:49.076667]"/>
            <x15:cachedUniqueName index="811" name="[Диапазон 1].[subscription__date].&amp;[2021-07-14T08:57:30.63]"/>
            <x15:cachedUniqueName index="812" name="[Диапазон 1].[subscription__date].&amp;[2021-07-14T10:45:57.03]"/>
            <x15:cachedUniqueName index="813" name="[Диапазон 1].[subscription__date].&amp;[2021-07-14T11:08:17.376667]"/>
            <x15:cachedUniqueName index="814" name="[Диапазон 1].[subscription__date].&amp;[2021-07-14T11:23:17.216667]"/>
            <x15:cachedUniqueName index="815" name="[Диапазон 1].[subscription__date].&amp;[2021-07-14T11:42:30.376667]"/>
            <x15:cachedUniqueName index="816" name="[Диапазон 1].[subscription__date].&amp;[2021-07-14T11:44:30.076667]"/>
            <x15:cachedUniqueName index="817" name="[Диапазон 1].[subscription__date].&amp;[2021-07-14T11:55:46.176667]"/>
            <x15:cachedUniqueName index="818" name="[Диапазон 1].[subscription__date].&amp;[2021-07-14T12:51:19.186667]"/>
            <x15:cachedUniqueName index="819" name="[Диапазон 1].[subscription__date].&amp;[2021-07-14T12:54:32.75]"/>
            <x15:cachedUniqueName index="820" name="[Диапазон 1].[subscription__date].&amp;[2021-07-14T14:05:16.8]"/>
            <x15:cachedUniqueName index="821" name="[Диапазон 1].[subscription__date].&amp;[2021-07-14T14:31:44.053333]"/>
            <x15:cachedUniqueName index="822" name="[Диапазон 1].[subscription__date].&amp;[2021-07-14T14:54:40.946667]"/>
            <x15:cachedUniqueName index="823" name="[Диапазон 1].[subscription__date].&amp;[2021-07-14T15:31:50.59]"/>
            <x15:cachedUniqueName index="824" name="[Диапазон 1].[subscription__date].&amp;[2021-07-14T15:52:40.376667]"/>
            <x15:cachedUniqueName index="825" name="[Диапазон 1].[subscription__date].&amp;[2021-07-14T16:00:28.8]"/>
            <x15:cachedUniqueName index="826" name="[Диапазон 1].[subscription__date].&amp;[2021-07-14T16:22:04.8]"/>
            <x15:cachedUniqueName index="827" name="[Диапазон 1].[subscription__date].&amp;[2021-07-14T16:31:54.41]"/>
            <x15:cachedUniqueName index="828" name="[Диапазон 1].[subscription__date].&amp;[2021-07-14T17:24:32.786667]"/>
            <x15:cachedUniqueName index="829" name="[Диапазон 1].[subscription__date].&amp;[2021-07-14T17:28:19.393333]"/>
            <x15:cachedUniqueName index="830" name="[Диапазон 1].[subscription__date].&amp;[2021-07-14T17:38:20.276667]"/>
            <x15:cachedUniqueName index="831" name="[Диапазон 1].[subscription__date].&amp;[2021-07-14T18:14:38.446667]"/>
            <x15:cachedUniqueName index="832" name="[Диапазон 1].[subscription__date].&amp;[2021-07-14T18:45:00.463333]"/>
            <x15:cachedUniqueName index="833" name="[Диапазон 1].[subscription__date].&amp;[2021-07-14T19:04:26.033333]"/>
            <x15:cachedUniqueName index="834" name="[Диапазон 1].[subscription__date].&amp;[2021-07-14T19:09:48.153333]"/>
            <x15:cachedUniqueName index="835" name="[Диапазон 1].[subscription__date].&amp;[2021-07-14T19:16:19.2]"/>
            <x15:cachedUniqueName index="836" name="[Диапазон 1].[subscription__date].&amp;[2021-07-14T19:22:35.91]"/>
            <x15:cachedUniqueName index="837" name="[Диапазон 1].[subscription__date].&amp;[2021-07-14T19:46:53.096667]"/>
            <x15:cachedUniqueName index="838" name="[Диапазон 1].[subscription__date].&amp;[2021-07-14T19:47:38.776667]"/>
            <x15:cachedUniqueName index="839" name="[Диапазон 1].[subscription__date].&amp;[2021-07-14T19:49:32.433333]"/>
            <x15:cachedUniqueName index="840" name="[Диапазон 1].[subscription__date].&amp;[2021-07-14T19:54:57.753333]"/>
            <x15:cachedUniqueName index="841" name="[Диапазон 1].[subscription__date].&amp;[2021-07-14T20:56:51.47]"/>
            <x15:cachedUniqueName index="842" name="[Диапазон 1].[subscription__date].&amp;[2021-07-14T21:26:01.136667]"/>
            <x15:cachedUniqueName index="843" name="[Диапазон 1].[subscription__date].&amp;[2021-07-14T22:02:28.553333]"/>
            <x15:cachedUniqueName index="844" name="[Диапазон 1].[subscription__date].&amp;[2021-07-14T22:24:45.88]"/>
            <x15:cachedUniqueName index="845" name="[Диапазон 1].[subscription__date].&amp;[2021-07-14T23:19:20.65]"/>
            <x15:cachedUniqueName index="846" name="[Диапазон 1].[subscription__date].&amp;[2021-07-14T23:34:03.256667]"/>
            <x15:cachedUniqueName index="847" name="[Диапазон 1].[subscription__date].&amp;[2021-07-14T23:37:38.736667]"/>
            <x15:cachedUniqueName index="848" name="[Диапазон 1].[subscription__date].&amp;[2021-07-15T00:03:57.776667]"/>
            <x15:cachedUniqueName index="849" name="[Диапазон 1].[subscription__date].&amp;[2021-07-15T00:14:14.653333]"/>
            <x15:cachedUniqueName index="850" name="[Диапазон 1].[subscription__date].&amp;[2021-07-15T00:39:41.596667]"/>
            <x15:cachedUniqueName index="851" name="[Диапазон 1].[subscription__date].&amp;[2021-07-15T00:58:15.073333]"/>
            <x15:cachedUniqueName index="852" name="[Диапазон 1].[subscription__date].&amp;[2021-07-15T01:11:14.073333]"/>
            <x15:cachedUniqueName index="853" name="[Диапазон 1].[subscription__date].&amp;[2021-07-15T01:16:09.673333]"/>
            <x15:cachedUniqueName index="854" name="[Диапазон 1].[subscription__date].&amp;[2021-07-15T01:19:43.416667]"/>
            <x15:cachedUniqueName index="855" name="[Диапазон 1].[subscription__date].&amp;[2021-07-15T01:23:21.636667]"/>
            <x15:cachedUniqueName index="856" name="[Диапазон 1].[subscription__date].&amp;[2021-07-15T01:32:08.513333]"/>
            <x15:cachedUniqueName index="857" name="[Диапазон 1].[subscription__date].&amp;[2021-07-15T01:32:14.696667]"/>
            <x15:cachedUniqueName index="858" name="[Диапазон 1].[subscription__date].&amp;[2021-07-15T01:46:20.65]"/>
            <x15:cachedUniqueName index="859" name="[Диапазон 1].[subscription__date].&amp;[2021-07-15T02:12:39.033333]"/>
            <x15:cachedUniqueName index="860" name="[Диапазон 1].[subscription__date].&amp;[2021-07-15T03:10:09.93]"/>
            <x15:cachedUniqueName index="861" name="[Диапазон 1].[subscription__date].&amp;[2021-07-15T03:28:22.71]"/>
            <x15:cachedUniqueName index="862" name="[Диапазон 1].[subscription__date].&amp;[2021-07-15T03:57:33.77]"/>
            <x15:cachedUniqueName index="863" name="[Диапазон 1].[subscription__date].&amp;[2021-07-15T04:32:09.6]"/>
            <x15:cachedUniqueName index="864" name="[Диапазон 1].[subscription__date].&amp;[2021-07-15T04:44:18.053333]"/>
            <x15:cachedUniqueName index="865" name="[Диапазон 1].[subscription__date].&amp;[2021-07-15T04:46:04.496667]"/>
            <x15:cachedUniqueName index="866" name="[Диапазон 1].[subscription__date].&amp;[2021-07-15T04:57:22.573333]"/>
            <x15:cachedUniqueName index="867" name="[Диапазон 1].[subscription__date].&amp;[2021-07-15T05:08:19.593333]"/>
            <x15:cachedUniqueName index="868" name="[Диапазон 1].[subscription__date].&amp;[2021-07-15T05:49:14.433333]"/>
            <x15:cachedUniqueName index="869" name="[Диапазон 1].[subscription__date].&amp;[2021-07-15T06:00:34.073333]"/>
            <x15:cachedUniqueName index="870" name="[Диапазон 1].[subscription__date].&amp;[2021-07-15T06:34:23.15]"/>
            <x15:cachedUniqueName index="871" name="[Диапазон 1].[subscription__date].&amp;[2021-07-15T06:53:52.596667]"/>
            <x15:cachedUniqueName index="872" name="[Диапазон 1].[subscription__date].&amp;[2021-07-15T07:00:49.053333]"/>
            <x15:cachedUniqueName index="873" name="[Диапазон 1].[subscription__date].&amp;[2021-07-15T07:06:56.313333]"/>
            <x15:cachedUniqueName index="874" name="[Диапазон 1].[subscription__date].&amp;[2021-07-15T07:07:40.8]"/>
            <x15:cachedUniqueName index="875" name="[Диапазон 1].[subscription__date].&amp;[2021-07-15T07:37:55.2]"/>
            <x15:cachedUniqueName index="876" name="[Диапазон 1].[subscription__date].&amp;[2021-07-15T07:40:54.036667]"/>
            <x15:cachedUniqueName index="877" name="[Диапазон 1].[subscription__date].&amp;[2021-07-15T07:41:17.69]"/>
            <x15:cachedUniqueName index="878" name="[Диапазон 1].[subscription__date].&amp;[2021-07-15T08:27:21.373333]"/>
            <x15:cachedUniqueName index="879" name="[Диапазон 1].[subscription__date].&amp;[2021-07-15T08:39:50.4]"/>
            <x15:cachedUniqueName index="880" name="[Диапазон 1].[subscription__date].&amp;[2021-07-15T09:37:23.316667]"/>
            <x15:cachedUniqueName index="881" name="[Диапазон 1].[subscription__date].&amp;[2021-07-15T09:41:45.6]"/>
            <x15:cachedUniqueName index="882" name="[Диапазон 1].[subscription__date].&amp;[2021-07-15T09:53:32.973333]"/>
            <x15:cachedUniqueName index="883" name="[Диапазон 1].[subscription__date].&amp;[2021-07-15T10:00:00.316667]"/>
            <x15:cachedUniqueName index="884" name="[Диапазон 1].[subscription__date].&amp;[2021-07-15T11:32:13.87]"/>
            <x15:cachedUniqueName index="885" name="[Диапазон 1].[subscription__date].&amp;[2021-07-15T11:39:19.546667]"/>
            <x15:cachedUniqueName index="886" name="[Диапазон 1].[subscription__date].&amp;[2021-07-15T12:33:24.313333]"/>
            <x15:cachedUniqueName index="887" name="[Диапазон 1].[subscription__date].&amp;[2021-07-15T12:37:26.4]"/>
            <x15:cachedUniqueName index="888" name="[Диапазон 1].[subscription__date].&amp;[2021-07-15T13:39:54.433333]"/>
            <x15:cachedUniqueName index="889" name="[Диапазон 1].[subscription__date].&amp;[2021-07-15T14:13:38.856667]"/>
            <x15:cachedUniqueName index="890" name="[Диапазон 1].[subscription__date].&amp;[2021-07-15T14:26:24.25]"/>
            <x15:cachedUniqueName index="891" name="[Диапазон 1].[subscription__date].&amp;[2021-07-15T15:12:57.6]"/>
            <x15:cachedUniqueName index="892" name="[Диапазон 1].[subscription__date].&amp;[2021-07-15T15:39:38.493333]"/>
            <x15:cachedUniqueName index="893" name="[Диапазон 1].[subscription__date].&amp;[2021-07-15T15:43:56.76]"/>
            <x15:cachedUniqueName index="894" name="[Диапазон 1].[subscription__date].&amp;[2021-07-15T17:11:15.906667]"/>
            <x15:cachedUniqueName index="895" name="[Диапазон 1].[subscription__date].&amp;[2021-07-15T17:14:52.113333]"/>
            <x15:cachedUniqueName index="896" name="[Диапазон 1].[subscription__date].&amp;[2021-07-15T17:30:22.473333]"/>
            <x15:cachedUniqueName index="897" name="[Диапазон 1].[subscription__date].&amp;[2021-07-15T18:39:18.033333]"/>
            <x15:cachedUniqueName index="898" name="[Диапазон 1].[subscription__date].&amp;[2021-07-15T19:00:33.453333]"/>
            <x15:cachedUniqueName index="899" name="[Диапазон 1].[subscription__date].&amp;[2021-07-15T19:07:42.833333]"/>
            <x15:cachedUniqueName index="900" name="[Диапазон 1].[subscription__date].&amp;[2021-07-15T19:31:39.313333]"/>
            <x15:cachedUniqueName index="901" name="[Диапазон 1].[subscription__date].&amp;[2021-07-15T20:27:42.193333]"/>
            <x15:cachedUniqueName index="902" name="[Диапазон 1].[subscription__date].&amp;[2021-07-15T20:32:05.576667]"/>
            <x15:cachedUniqueName index="903" name="[Диапазон 1].[subscription__date].&amp;[2021-07-15T20:39:38]"/>
            <x15:cachedUniqueName index="904" name="[Диапазон 1].[subscription__date].&amp;[2021-07-15T21:30:54.816667]"/>
            <x15:cachedUniqueName index="905" name="[Диапазон 1].[subscription__date].&amp;[2021-07-15T22:13:28.576667]"/>
            <x15:cachedUniqueName index="906" name="[Диапазон 1].[subscription__date].&amp;[2021-07-15T23:03:38.41]"/>
            <x15:cachedUniqueName index="907" name="[Диапазон 1].[subscription__date].&amp;[2021-07-15T23:12:29.353333]"/>
            <x15:cachedUniqueName index="908" name="[Диапазон 1].[subscription__date].&amp;[2021-07-15T23:13:00.436667]"/>
            <x15:cachedUniqueName index="909" name="[Диапазон 1].[subscription__date].&amp;[2021-07-15T23:30:59.553333]"/>
            <x15:cachedUniqueName index="910" name="[Диапазон 1].[subscription__date].&amp;[2021-07-15T23:36:57.6]"/>
            <x15:cachedUniqueName index="911" name="[Диапазон 1].[subscription__date].&amp;[2021-07-15T23:39:16.776667]"/>
            <x15:cachedUniqueName index="912" name="[Диапазон 1].[subscription__date].&amp;[2021-07-15T23:40:20.15]"/>
            <x15:cachedUniqueName index="913" name="[Диапазон 1].[subscription__date].&amp;[2021-07-16T00:08:54.986667]"/>
            <x15:cachedUniqueName index="914" name="[Диапазон 1].[subscription__date].&amp;[2021-07-16T00:57:28.496667]"/>
            <x15:cachedUniqueName index="915" name="[Диапазон 1].[subscription__date].&amp;[2021-07-16T01:01:55.2]"/>
            <x15:cachedUniqueName index="916" name="[Диапазон 1].[subscription__date].&amp;[2021-07-16T01:37:55.2]"/>
            <x15:cachedUniqueName index="917" name="[Диапазон 1].[subscription__date].&amp;[2021-07-16T01:49:27.516667]"/>
            <x15:cachedUniqueName index="918" name="[Диапазон 1].[subscription__date].&amp;[2021-07-16T02:03:33.556667]"/>
            <x15:cachedUniqueName index="919" name="[Диапазон 1].[subscription__date].&amp;[2021-07-16T02:32:58.05]"/>
            <x15:cachedUniqueName index="920" name="[Диапазон 1].[subscription__date].&amp;[2021-07-16T03:04:25.073333]"/>
            <x15:cachedUniqueName index="921" name="[Диапазон 1].[subscription__date].&amp;[2021-07-16T03:21:46.876667]"/>
            <x15:cachedUniqueName index="922" name="[Диапазон 1].[subscription__date].&amp;[2021-07-16T04:28:13.216667]"/>
            <x15:cachedUniqueName index="923" name="[Диапазон 1].[subscription__date].&amp;[2021-07-16T04:39:19.336667]"/>
            <x15:cachedUniqueName index="924" name="[Диапазон 1].[subscription__date].&amp;[2021-07-16T04:43:08.653333]"/>
            <x15:cachedUniqueName index="925" name="[Диапазон 1].[subscription__date].&amp;[2021-07-16T04:50:51.753333]"/>
            <x15:cachedUniqueName index="926" name="[Диапазон 1].[subscription__date].&amp;[2021-07-16T04:56:50.333333]"/>
            <x15:cachedUniqueName index="927" name="[Диапазон 1].[subscription__date].&amp;[2021-07-16T05:04:19.296667]"/>
            <x15:cachedUniqueName index="928" name="[Диапазон 1].[subscription__date].&amp;[2021-07-16T05:04:57.346667]"/>
            <x15:cachedUniqueName index="929" name="[Диапазон 1].[subscription__date].&amp;[2021-07-16T05:17:00.713333]"/>
            <x15:cachedUniqueName index="930" name="[Диапазон 1].[subscription__date].&amp;[2021-07-16T06:02:04.656667]"/>
            <x15:cachedUniqueName index="931" name="[Диапазон 1].[subscription__date].&amp;[2021-07-16T06:25:11.273333]"/>
            <x15:cachedUniqueName index="932" name="[Диапазон 1].[subscription__date].&amp;[2021-07-16T06:25:42.03]"/>
            <x15:cachedUniqueName index="933" name="[Диапазон 1].[subscription__date].&amp;[2021-07-16T06:34:30.756667]"/>
            <x15:cachedUniqueName index="934" name="[Диапазон 1].[subscription__date].&amp;[2021-07-16T06:57:33.816667]"/>
            <x15:cachedUniqueName index="935" name="[Диапазон 1].[subscription__date].&amp;[2021-07-16T07:14:36.296667]"/>
            <x15:cachedUniqueName index="936" name="[Диапазон 1].[subscription__date].&amp;[2021-07-16T07:19:47.336667]"/>
            <x15:cachedUniqueName index="937" name="[Диапазон 1].[subscription__date].&amp;[2021-07-16T07:39:27.293333]"/>
            <x15:cachedUniqueName index="938" name="[Диапазон 1].[subscription__date].&amp;[2021-07-16T07:52:36.05]"/>
            <x15:cachedUniqueName index="939" name="[Диапазон 1].[subscription__date].&amp;[2021-07-16T07:58:25.236667]"/>
            <x15:cachedUniqueName index="940" name="[Диапазон 1].[subscription__date].&amp;[2021-07-16T08:27:27.836667]"/>
            <x15:cachedUniqueName index="941" name="[Диапазон 1].[subscription__date].&amp;[2021-07-16T08:54:50.596667]"/>
            <x15:cachedUniqueName index="942" name="[Диапазон 1].[subscription__date].&amp;[2021-07-16T08:58:33.6]"/>
            <x15:cachedUniqueName index="943" name="[Диапазон 1].[subscription__date].&amp;[2021-07-16T09:18:11.916667]"/>
            <x15:cachedUniqueName index="944" name="[Диапазон 1].[subscription__date].&amp;[2021-07-16T09:22:57.136667]"/>
            <x15:cachedUniqueName index="945" name="[Диапазон 1].[subscription__date].&amp;[2021-07-16T09:24:28.8]"/>
            <x15:cachedUniqueName index="946" name="[Диапазон 1].[subscription__date].&amp;[2021-07-16T10:10:21.433333]"/>
            <x15:cachedUniqueName index="947" name="[Диапазон 1].[subscription__date].&amp;[2021-07-16T10:16:20.573333]"/>
            <x15:cachedUniqueName index="948" name="[Диапазон 1].[subscription__date].&amp;[2021-07-16T10:24:08.376667]"/>
            <x15:cachedUniqueName index="949" name="[Диапазон 1].[subscription__date].&amp;[2021-07-16T10:28:42.253333]"/>
            <x15:cachedUniqueName index="950" name="[Диапазон 1].[subscription__date].&amp;[2021-07-16T10:44:36.813333]"/>
            <x15:cachedUniqueName index="951" name="[Диапазон 1].[subscription__date].&amp;[2021-07-16T10:45:55.933333]"/>
            <x15:cachedUniqueName index="952" name="[Диапазон 1].[subscription__date].&amp;[2021-07-16T10:54:32.91]"/>
            <x15:cachedUniqueName index="953" name="[Диапазон 1].[subscription__date].&amp;[2021-07-16T11:20:18.373333]"/>
            <x15:cachedUniqueName index="954" name="[Диапазон 1].[subscription__date].&amp;[2021-07-16T11:34:12.63]"/>
            <x15:cachedUniqueName index="955" name="[Диапазон 1].[subscription__date].&amp;[2021-07-16T11:42:36.553333]"/>
            <x15:cachedUniqueName index="956" name="[Диапазон 1].[subscription__date].&amp;[2021-07-16T11:54:53.913333]"/>
            <x15:cachedUniqueName index="957" name="[Диапазон 1].[subscription__date].&amp;[2021-07-16T12:22:03.47]"/>
            <x15:cachedUniqueName index="958" name="[Диапазон 1].[subscription__date].&amp;[2021-07-16T12:29:41.993333]"/>
            <x15:cachedUniqueName index="959" name="[Диапазон 1].[subscription__date].&amp;[2021-07-16T12:32:39.413333]"/>
            <x15:cachedUniqueName index="960" name="[Диапазон 1].[subscription__date].&amp;[2021-07-16T12:45:50.436667]"/>
            <x15:cachedUniqueName index="961" name="[Диапазон 1].[subscription__date].&amp;[2021-07-16T13:00:01.833333]"/>
            <x15:cachedUniqueName index="962" name="[Диапазон 1].[subscription__date].&amp;[2021-07-16T13:01:04.91]"/>
            <x15:cachedUniqueName index="963" name="[Диапазон 1].[subscription__date].&amp;[2021-07-16T13:13:53.576667]"/>
            <x15:cachedUniqueName index="964" name="[Диапазон 1].[subscription__date].&amp;[2021-07-16T13:21:01.896667]"/>
            <x15:cachedUniqueName index="965" name="[Диапазон 1].[subscription__date].&amp;[2021-07-16T13:33:21.533333]"/>
            <x15:cachedUniqueName index="966" name="[Диапазон 1].[subscription__date].&amp;[2021-07-16T13:34:15.033333]"/>
            <x15:cachedUniqueName index="967" name="[Диапазон 1].[subscription__date].&amp;[2021-07-16T13:50:16.493333]"/>
            <x15:cachedUniqueName index="968" name="[Диапазон 1].[subscription__date].&amp;[2021-07-16T14:06:57.133333]"/>
            <x15:cachedUniqueName index="969" name="[Диапазон 1].[subscription__date].&amp;[2021-07-16T14:30:00.956667]"/>
            <x15:cachedUniqueName index="970" name="[Диапазон 1].[subscription__date].&amp;[2021-07-16T14:44:09.913333]"/>
            <x15:cachedUniqueName index="971" name="[Диапазон 1].[subscription__date].&amp;[2021-07-16T15:13:25.956667]"/>
            <x15:cachedUniqueName index="972" name="[Диапазон 1].[subscription__date].&amp;[2021-07-16T15:15:01.933333]"/>
            <x15:cachedUniqueName index="973" name="[Диапазон 1].[subscription__date].&amp;[2021-07-16T15:20:24.496667]"/>
            <x15:cachedUniqueName index="974" name="[Диапазон 1].[subscription__date].&amp;[2021-07-16T16:03:12.173333]"/>
            <x15:cachedUniqueName index="975" name="[Диапазон 1].[subscription__date].&amp;[2021-07-16T16:06:19.456667]"/>
            <x15:cachedUniqueName index="976" name="[Диапазон 1].[subscription__date].&amp;[2021-07-16T16:27:32.256667]"/>
            <x15:cachedUniqueName index="977" name="[Диапазон 1].[subscription__date].&amp;[2021-07-16T16:29:16.8]"/>
            <x15:cachedUniqueName index="978" name="[Диапазон 1].[subscription__date].&amp;[2021-07-16T16:38:17.776667]"/>
            <x15:cachedUniqueName index="979" name="[Диапазон 1].[subscription__date].&amp;[2021-07-16T19:26:50.016667]"/>
            <x15:cachedUniqueName index="980" name="[Диапазон 1].[subscription__date].&amp;[2021-07-16T19:37:45.916667]"/>
            <x15:cachedUniqueName index="981" name="[Диапазон 1].[subscription__date].&amp;[2021-07-16T19:43:54.576667]"/>
            <x15:cachedUniqueName index="982" name="[Диапазон 1].[subscription__date].&amp;[2021-07-16T20:27:00.513333]"/>
            <x15:cachedUniqueName index="983" name="[Диапазон 1].[subscription__date].&amp;[2021-07-16T20:31:12]"/>
            <x15:cachedUniqueName index="984" name="[Диапазон 1].[subscription__date].&amp;[2021-07-16T21:30:43.576667]"/>
            <x15:cachedUniqueName index="985" name="[Диапазон 1].[subscription__date].&amp;[2021-07-16T21:38:59.776667]"/>
            <x15:cachedUniqueName index="986" name="[Диапазон 1].[subscription__date].&amp;[2021-07-16T22:48:00]"/>
            <x15:cachedUniqueName index="987" name="[Диапазон 1].[subscription__date].&amp;[2021-07-16T23:28:40.073333]"/>
            <x15:cachedUniqueName index="988" name="[Диапазон 1].[subscription__date].&amp;[2021-07-16T23:33:42.373333]"/>
            <x15:cachedUniqueName index="989" name="[Диапазон 1].[subscription__date].&amp;[2021-07-16T23:36:46.753333]"/>
            <x15:cachedUniqueName index="990" name="[Диапазон 1].[subscription__date].&amp;[2021-07-16T23:47:34.456667]"/>
            <x15:cachedUniqueName index="991" name="[Диапазон 1].[subscription__date].&amp;[2021-07-17T00:25:18.523333]"/>
            <x15:cachedUniqueName index="992" name="[Диапазон 1].[subscription__date].&amp;[2021-07-17T00:43:06.016667]"/>
            <x15:cachedUniqueName index="993" name="[Диапазон 1].[subscription__date].&amp;[2021-07-17T01:02:00.276667]"/>
            <x15:cachedUniqueName index="994" name="[Диапазон 1].[subscription__date].&amp;[2021-07-17T02:11:47.336667]"/>
            <x15:cachedUniqueName index="995" name="[Диапазон 1].[subscription__date].&amp;[2021-07-17T02:16:48.93]"/>
            <x15:cachedUniqueName index="996" name="[Диапазон 1].[subscription__date].&amp;[2021-07-17T02:24:11.476667]"/>
            <x15:cachedUniqueName index="997" name="[Диапазон 1].[subscription__date].&amp;[2021-07-17T02:35:04.536667]"/>
            <x15:cachedUniqueName index="998" name="[Диапазон 1].[subscription__date].&amp;[2021-07-17T02:38:03.776667]"/>
            <x15:cachedUniqueName index="999" name="[Диапазон 1].[subscription__date].&amp;[2021-07-17T02:44:09.6]"/>
            <x15:cachedUniqueName index="1000" name="[Диапазон 1].[subscription__date].&amp;[2021-07-17T03:16:12.413333]"/>
            <x15:cachedUniqueName index="1001" name="[Диапазон 1].[subscription__date].&amp;[2021-07-17T03:24:35.176667]"/>
            <x15:cachedUniqueName index="1002" name="[Диапазон 1].[subscription__date].&amp;[2021-07-17T03:29:21.256667]"/>
            <x15:cachedUniqueName index="1003" name="[Диапазон 1].[subscription__date].&amp;[2021-07-17T04:14:10.576667]"/>
            <x15:cachedUniqueName index="1004" name="[Диапазон 1].[subscription__date].&amp;[2021-07-17T04:30:50.916667]"/>
            <x15:cachedUniqueName index="1005" name="[Диапазон 1].[subscription__date].&amp;[2021-07-17T04:32:37.973333]"/>
            <x15:cachedUniqueName index="1006" name="[Диапазон 1].[subscription__date].&amp;[2021-07-17T04:47:00.69]"/>
            <x15:cachedUniqueName index="1007" name="[Диапазон 1].[subscription__date].&amp;[2021-07-17T05:21:57.776667]"/>
            <x15:cachedUniqueName index="1008" name="[Диапазон 1].[subscription__date].&amp;[2021-07-17T05:28:46.036667]"/>
            <x15:cachedUniqueName index="1009" name="[Диапазон 1].[subscription__date].&amp;[2021-07-17T06:06:20.836667]"/>
            <x15:cachedUniqueName index="1010" name="[Диапазон 1].[subscription__date].&amp;[2021-07-17T06:29:15.996667]"/>
            <x15:cachedUniqueName index="1011" name="[Диапазон 1].[subscription__date].&amp;[2021-07-17T06:37:26.79]"/>
            <x15:cachedUniqueName index="1012" name="[Диапазон 1].[subscription__date].&amp;[2021-07-17T07:10:24.08]"/>
            <x15:cachedUniqueName index="1013" name="[Диапазон 1].[subscription__date].&amp;[2021-07-17T07:17:45.6]"/>
            <x15:cachedUniqueName index="1014" name="[Диапазон 1].[subscription__date].&amp;[2021-07-17T07:27:08.79]"/>
            <x15:cachedUniqueName index="1015" name="[Диапазон 1].[subscription__date].&amp;[2021-07-17T07:39:05.673333]"/>
            <x15:cachedUniqueName index="1016" name="[Диапазон 1].[subscription__date].&amp;[2021-07-17T07:52:19.2]"/>
            <x15:cachedUniqueName index="1017" name="[Диапазон 1].[subscription__date].&amp;[2021-07-17T08:28:36.273333]"/>
            <x15:cachedUniqueName index="1018" name="[Диапазон 1].[subscription__date].&amp;[2021-07-17T08:47:13.716667]"/>
            <x15:cachedUniqueName index="1019" name="[Диапазон 1].[subscription__date].&amp;[2021-07-17T08:51:38.576667]"/>
            <x15:cachedUniqueName index="1020" name="[Диапазон 1].[subscription__date].&amp;[2021-07-17T08:59:20.853333]"/>
            <x15:cachedUniqueName index="1021" name="[Диапазон 1].[subscription__date].&amp;[2021-07-17T08:59:27.973333]"/>
            <x15:cachedUniqueName index="1022" name="[Диапазон 1].[subscription__date].&amp;[2021-07-17T11:19:24.35]"/>
            <x15:cachedUniqueName index="1023" name="[Диапазон 1].[subscription__date].&amp;[2021-07-17T11:55:58.733333]"/>
            <x15:cachedUniqueName index="1024" name="[Диапазон 1].[subscription__date].&amp;[2021-07-17T12:20:10.096667]"/>
            <x15:cachedUniqueName index="1025" name="[Диапазон 1].[subscription__date].&amp;[2021-07-17T12:57:43.856667]"/>
            <x15:cachedUniqueName index="1026" name="[Диапазон 1].[subscription__date].&amp;[2021-07-17T13:26:54.176667]"/>
            <x15:cachedUniqueName index="1027" name="[Диапазон 1].[subscription__date].&amp;[2021-07-17T13:27:01.813333]"/>
            <x15:cachedUniqueName index="1028" name="[Диапазон 1].[subscription__date].&amp;[2021-07-17T14:38:24]"/>
            <x15:cachedUniqueName index="1029" name="[Диапазон 1].[subscription__date].&amp;[2021-07-17T14:49:07.496667]"/>
            <x15:cachedUniqueName index="1030" name="[Диапазон 1].[subscription__date].&amp;[2021-07-17T15:16:50.773333]"/>
            <x15:cachedUniqueName index="1031" name="[Диапазон 1].[subscription__date].&amp;[2021-07-17T15:48:00.796667]"/>
            <x15:cachedUniqueName index="1032" name="[Диапазон 1].[subscription__date].&amp;[2021-07-17T16:09:57.476667]"/>
            <x15:cachedUniqueName index="1033" name="[Диапазон 1].[subscription__date].&amp;[2021-07-17T16:09:57.853333]"/>
            <x15:cachedUniqueName index="1034" name="[Диапазон 1].[subscription__date].&amp;[2021-07-17T16:23:26.136667]"/>
            <x15:cachedUniqueName index="1035" name="[Диапазон 1].[subscription__date].&amp;[2021-07-17T16:29:31.513333]"/>
            <x15:cachedUniqueName index="1036" name="[Диапазон 1].[subscription__date].&amp;[2021-07-17T16:38:30.396667]"/>
            <x15:cachedUniqueName index="1037" name="[Диапазон 1].[subscription__date].&amp;[2021-07-17T16:49:26.4]"/>
            <x15:cachedUniqueName index="1038" name="[Диапазон 1].[subscription__date].&amp;[2021-07-17T17:57:56.776667]"/>
            <x15:cachedUniqueName index="1039" name="[Диапазон 1].[subscription__date].&amp;[2021-07-17T18:04:19.433333]"/>
            <x15:cachedUniqueName index="1040" name="[Диапазон 1].[subscription__date].&amp;[2021-07-17T18:07:12]"/>
            <x15:cachedUniqueName index="1041" name="[Диапазон 1].[subscription__date].&amp;[2021-07-17T18:14:54.253333]"/>
            <x15:cachedUniqueName index="1042" name="[Диапазон 1].[subscription__date].&amp;[2021-07-17T19:14:48.113333]"/>
            <x15:cachedUniqueName index="1043" name="[Диапазон 1].[subscription__date].&amp;[2021-07-17T19:53:00.796667]"/>
            <x15:cachedUniqueName index="1044" name="[Диапазон 1].[subscription__date].&amp;[2021-07-17T20:34:58.913333]"/>
            <x15:cachedUniqueName index="1045" name="[Диапазон 1].[subscription__date].&amp;[2021-07-17T20:57:56.753333]"/>
            <x15:cachedUniqueName index="1046" name="[Диапазон 1].[subscription__date].&amp;[2021-07-17T21:08:11.313333]"/>
            <x15:cachedUniqueName index="1047" name="[Диапазон 1].[subscription__date].&amp;[2021-07-17T21:56:59.596667]"/>
            <x15:cachedUniqueName index="1048" name="[Диапазон 1].[subscription__date].&amp;[2021-07-17T23:17:50.05]"/>
            <x15:cachedUniqueName index="1049" name="[Диапазон 1].[subscription__date].&amp;[2021-07-18T00:09:14.956667]"/>
            <x15:cachedUniqueName index="1050" name="[Диапазон 1].[subscription__date].&amp;[2021-07-18T01:26:23.536667]"/>
            <x15:cachedUniqueName index="1051" name="[Диапазон 1].[subscription__date].&amp;[2021-07-18T01:34:37.856667]"/>
            <x15:cachedUniqueName index="1052" name="[Диапазон 1].[subscription__date].&amp;[2021-07-18T02:23:03.05]"/>
            <x15:cachedUniqueName index="1053" name="[Диапазон 1].[subscription__date].&amp;[2021-07-18T02:32:28.53]"/>
            <x15:cachedUniqueName index="1054" name="[Диапазон 1].[subscription__date].&amp;[2021-07-18T02:55:47.156667]"/>
            <x15:cachedUniqueName index="1055" name="[Диапазон 1].[subscription__date].&amp;[2021-07-18T03:00:24.696667]"/>
            <x15:cachedUniqueName index="1056" name="[Диапазон 1].[subscription__date].&amp;[2021-07-18T03:14:19.576667]"/>
            <x15:cachedUniqueName index="1057" name="[Диапазон 1].[subscription__date].&amp;[2021-07-18T05:25:40.77]"/>
            <x15:cachedUniqueName index="1058" name="[Диапазон 1].[subscription__date].&amp;[2021-07-18T06:04:19.2]"/>
            <x15:cachedUniqueName index="1059" name="[Диапазон 1].[subscription__date].&amp;[2021-07-18T06:06:29.613333]"/>
            <x15:cachedUniqueName index="1060" name="[Диапазон 1].[subscription__date].&amp;[2021-07-18T06:34:10.076667]"/>
            <x15:cachedUniqueName index="1061" name="[Диапазон 1].[subscription__date].&amp;[2021-07-18T06:39:28.456667]"/>
            <x15:cachedUniqueName index="1062" name="[Диапазон 1].[subscription__date].&amp;[2021-07-18T07:20:47.946667]"/>
            <x15:cachedUniqueName index="1063" name="[Диапазон 1].[subscription__date].&amp;[2021-07-18T08:07:02.916667]"/>
            <x15:cachedUniqueName index="1064" name="[Диапазон 1].[subscription__date].&amp;[2021-07-18T08:07:27.813333]"/>
            <x15:cachedUniqueName index="1065" name="[Диапазон 1].[subscription__date].&amp;[2021-07-18T08:11:38.31]"/>
            <x15:cachedUniqueName index="1066" name="[Диапазон 1].[subscription__date].&amp;[2021-07-18T08:14:50.516667]"/>
            <x15:cachedUniqueName index="1067" name="[Диапазон 1].[subscription__date].&amp;[2021-07-18T08:35:31.2]"/>
            <x15:cachedUniqueName index="1068" name="[Диапазон 1].[subscription__date].&amp;[2021-07-18T09:03:42.39]"/>
            <x15:cachedUniqueName index="1069" name="[Диапазон 1].[subscription__date].&amp;[2021-07-18T10:04:50.013333]"/>
            <x15:cachedUniqueName index="1070" name="[Диапазон 1].[subscription__date].&amp;[2021-07-18T10:44:16.133333]"/>
            <x15:cachedUniqueName index="1071" name="[Диапазон 1].[subscription__date].&amp;[2021-07-18T11:01:40.056667]"/>
            <x15:cachedUniqueName index="1072" name="[Диапазон 1].[subscription__date].&amp;[2021-07-18T11:09:36]"/>
            <x15:cachedUniqueName index="1073" name="[Диапазон 1].[subscription__date].&amp;[2021-07-18T11:13:24.096667]"/>
            <x15:cachedUniqueName index="1074" name="[Диапазон 1].[subscription__date].&amp;[2021-07-18T11:56:09.416667]"/>
            <x15:cachedUniqueName index="1075" name="[Диапазон 1].[subscription__date].&amp;[2021-07-18T12:02:52.8]"/>
            <x15:cachedUniqueName index="1076" name="[Диапазон 1].[subscription__date].&amp;[2021-07-18T12:06:23.976667]"/>
            <x15:cachedUniqueName index="1077" name="[Диапазон 1].[subscription__date].&amp;[2021-07-18T12:26:45.253333]"/>
            <x15:cachedUniqueName index="1078" name="[Диапазон 1].[subscription__date].&amp;[2021-07-18T12:46:40.973333]"/>
            <x15:cachedUniqueName index="1079" name="[Диапазон 1].[subscription__date].&amp;[2021-07-18T13:06:48.976667]"/>
            <x15:cachedUniqueName index="1080" name="[Диапазон 1].[subscription__date].&amp;[2021-07-18T13:35:26.736667]"/>
            <x15:cachedUniqueName index="1081" name="[Диапазон 1].[subscription__date].&amp;[2021-07-18T14:43:39.07]"/>
            <x15:cachedUniqueName index="1082" name="[Диапазон 1].[subscription__date].&amp;[2021-07-18T15:15:01.846667]"/>
            <x15:cachedUniqueName index="1083" name="[Диапазон 1].[subscription__date].&amp;[2021-07-18T15:24:28.8]"/>
            <x15:cachedUniqueName index="1084" name="[Диапазон 1].[subscription__date].&amp;[2021-07-18T16:58:01.13]"/>
            <x15:cachedUniqueName index="1085" name="[Диапазон 1].[subscription__date].&amp;[2021-07-18T16:59:17.326667]"/>
            <x15:cachedUniqueName index="1086" name="[Диапазон 1].[subscription__date].&amp;[2021-07-18T17:22:17.336667]"/>
            <x15:cachedUniqueName index="1087" name="[Диапазон 1].[subscription__date].&amp;[2021-07-18T17:39:23.77]"/>
            <x15:cachedUniqueName index="1088" name="[Диапазон 1].[subscription__date].&amp;[2021-07-18T18:25:17.553333]"/>
            <x15:cachedUniqueName index="1089" name="[Диапазон 1].[subscription__date].&amp;[2021-07-18T18:46:45.656667]"/>
            <x15:cachedUniqueName index="1090" name="[Диапазон 1].[subscription__date].&amp;[2021-07-18T19:41:14.753333]"/>
            <x15:cachedUniqueName index="1091" name="[Диапазон 1].[subscription__date].&amp;[2021-07-18T19:58:07.833333]"/>
            <x15:cachedUniqueName index="1092" name="[Диапазон 1].[subscription__date].&amp;[2021-07-18T20:12:34.81]"/>
            <x15:cachedUniqueName index="1093" name="[Диапазон 1].[subscription__date].&amp;[2021-07-18T20:15:17.613333]"/>
            <x15:cachedUniqueName index="1094" name="[Диапазон 1].[subscription__date].&amp;[2021-07-18T21:15:38.736667]"/>
            <x15:cachedUniqueName index="1095" name="[Диапазон 1].[subscription__date].&amp;[2021-07-18T21:48:24.293333]"/>
            <x15:cachedUniqueName index="1096" name="[Диапазон 1].[subscription__date].&amp;[2021-07-18T21:58:18.313333]"/>
            <x15:cachedUniqueName index="1097" name="[Диапазон 1].[subscription__date].&amp;[2021-07-18T22:35:28.753333]"/>
            <x15:cachedUniqueName index="1098" name="[Диапазон 1].[subscription__date].&amp;[2021-07-18T23:14:27.47]"/>
            <x15:cachedUniqueName index="1099" name="[Диапазон 1].[subscription__date].&amp;[2021-07-18T23:51:39.836667]"/>
            <x15:cachedUniqueName index="1100" name="[Диапазон 1].[subscription__date].&amp;[2021-07-19T00:07:00.536667]"/>
            <x15:cachedUniqueName index="1101" name="[Диапазон 1].[subscription__date].&amp;[2021-07-19T01:10:56.136667]"/>
            <x15:cachedUniqueName index="1102" name="[Диапазон 1].[subscription__date].&amp;[2021-07-19T01:15:19.176667]"/>
            <x15:cachedUniqueName index="1103" name="[Диапазон 1].[subscription__date].&amp;[2021-07-19T03:54:36.836667]"/>
            <x15:cachedUniqueName index="1104" name="[Диапазон 1].[subscription__date].&amp;[2021-07-19T04:01:10.376667]"/>
            <x15:cachedUniqueName index="1105" name="[Диапазон 1].[subscription__date].&amp;[2021-07-19T04:01:55.2]"/>
            <x15:cachedUniqueName index="1106" name="[Диапазон 1].[subscription__date].&amp;[2021-07-19T04:45:45.79]"/>
            <x15:cachedUniqueName index="1107" name="[Диапазон 1].[subscription__date].&amp;[2021-07-19T05:06:01.15]"/>
            <x15:cachedUniqueName index="1108" name="[Диапазон 1].[subscription__date].&amp;[2021-07-19T06:20:15.316667]"/>
            <x15:cachedUniqueName index="1109" name="[Диапазон 1].[subscription__date].&amp;[2021-07-19T06:33:12.216667]"/>
            <x15:cachedUniqueName index="1110" name="[Диапазон 1].[subscription__date].&amp;[2021-07-19T06:34:18.55]"/>
            <x15:cachedUniqueName index="1111" name="[Диапазон 1].[subscription__date].&amp;[2021-07-19T07:01:42.026667]"/>
            <x15:cachedUniqueName index="1112" name="[Диапазон 1].[subscription__date].&amp;[2021-07-19T07:22:33.71]"/>
            <x15:cachedUniqueName index="1113" name="[Диапазон 1].[subscription__date].&amp;[2021-07-19T07:38:52.55]"/>
            <x15:cachedUniqueName index="1114" name="[Диапазон 1].[subscription__date].&amp;[2021-07-19T07:40:56.99]"/>
            <x15:cachedUniqueName index="1115" name="[Диапазон 1].[subscription__date].&amp;[2021-07-19T08:22:45.79]"/>
            <x15:cachedUniqueName index="1116" name="[Диапазон 1].[subscription__date].&amp;[2021-07-19T08:52:00.753333]"/>
            <x15:cachedUniqueName index="1117" name="[Диапазон 1].[subscription__date].&amp;[2021-07-19T08:54:42.513333]"/>
            <x15:cachedUniqueName index="1118" name="[Диапазон 1].[subscription__date].&amp;[2021-07-19T09:41:38.096667]"/>
            <x15:cachedUniqueName index="1119" name="[Диапазон 1].[subscription__date].&amp;[2021-07-19T09:48:39.536667]"/>
            <x15:cachedUniqueName index="1120" name="[Диапазон 1].[subscription__date].&amp;[2021-07-19T09:59:24.733333]"/>
            <x15:cachedUniqueName index="1121" name="[Диапазон 1].[subscription__date].&amp;[2021-07-19T10:39:26.11]"/>
            <x15:cachedUniqueName index="1122" name="[Диапазон 1].[subscription__date].&amp;[2021-07-19T11:04:59.216667]"/>
            <x15:cachedUniqueName index="1123" name="[Диапазон 1].[subscription__date].&amp;[2021-07-19T11:13:27.086667]"/>
            <x15:cachedUniqueName index="1124" name="[Диапазон 1].[subscription__date].&amp;[2021-07-19T11:38:58.753333]"/>
            <x15:cachedUniqueName index="1125" name="[Диапазон 1].[subscription__date].&amp;[2021-07-19T13:02:43.89]"/>
            <x15:cachedUniqueName index="1126" name="[Диапазон 1].[subscription__date].&amp;[2021-07-19T13:29:44.16]"/>
            <x15:cachedUniqueName index="1127" name="[Диапазон 1].[subscription__date].&amp;[2021-07-19T14:24:54.51]"/>
            <x15:cachedUniqueName index="1128" name="[Диапазон 1].[subscription__date].&amp;[2021-07-19T15:48:08.033333]"/>
            <x15:cachedUniqueName index="1129" name="[Диапазон 1].[subscription__date].&amp;[2021-07-19T16:03:05.893333]"/>
            <x15:cachedUniqueName index="1130" name="[Диапазон 1].[subscription__date].&amp;[2021-07-19T16:59:04.816667]"/>
            <x15:cachedUniqueName index="1131" name="[Диапазон 1].[subscription__date].&amp;[2021-07-19T17:02:49.276667]"/>
            <x15:cachedUniqueName index="1132" name="[Диапазон 1].[subscription__date].&amp;[2021-07-19T17:09:16.913333]"/>
            <x15:cachedUniqueName index="1133" name="[Диапазон 1].[subscription__date].&amp;[2021-07-19T17:15:42.79]"/>
            <x15:cachedUniqueName index="1134" name="[Диапазон 1].[subscription__date].&amp;[2021-07-19T17:32:17.893333]"/>
            <x15:cachedUniqueName index="1135" name="[Диапазон 1].[subscription__date].&amp;[2021-07-19T18:17:00.493333]"/>
            <x15:cachedUniqueName index="1136" name="[Диапазон 1].[subscription__date].&amp;[2021-07-19T18:57:06.553333]"/>
            <x15:cachedUniqueName index="1137" name="[Диапазон 1].[subscription__date].&amp;[2021-07-19T19:45:07.2]"/>
            <x15:cachedUniqueName index="1138" name="[Диапазон 1].[subscription__date].&amp;[2021-07-19T21:21:15.596667]"/>
            <x15:cachedUniqueName index="1139" name="[Диапазон 1].[subscription__date].&amp;[2021-07-19T21:53:58.586667]"/>
            <x15:cachedUniqueName index="1140" name="[Диапазон 1].[subscription__date].&amp;[2021-07-19T22:48:39.416667]"/>
            <x15:cachedUniqueName index="1141" name="[Диапазон 1].[subscription__date].&amp;[2021-07-19T23:21:33.793333]"/>
            <x15:cachedUniqueName index="1142" name="[Диапазон 1].[subscription__date].&amp;[2021-07-19T23:34:38.35]"/>
            <x15:cachedUniqueName index="1143" name="[Диапазон 1].[subscription__date].&amp;[2021-07-20T00:04:28.99]"/>
            <x15:cachedUniqueName index="1144" name="[Диапазон 1].[subscription__date].&amp;[2021-07-20T00:09:35.816667]"/>
            <x15:cachedUniqueName index="1145" name="[Диапазон 1].[subscription__date].&amp;[2021-07-20T00:22:50.616667]"/>
            <x15:cachedUniqueName index="1146" name="[Диапазон 1].[subscription__date].&amp;[2021-07-20T00:39:06.356667]"/>
            <x15:cachedUniqueName index="1147" name="[Диапазон 1].[subscription__date].&amp;[2021-07-20T00:51:37.456667]"/>
            <x15:cachedUniqueName index="1148" name="[Диапазон 1].[subscription__date].&amp;[2021-07-20T01:34:10.096667]"/>
            <x15:cachedUniqueName index="1149" name="[Диапазон 1].[subscription__date].&amp;[2021-07-20T02:28:46.456667]"/>
            <x15:cachedUniqueName index="1150" name="[Диапазон 1].[subscription__date].&amp;[2021-07-20T02:44:31.776667]"/>
            <x15:cachedUniqueName index="1151" name="[Диапазон 1].[subscription__date].&amp;[2021-07-20T02:58:00.816667]"/>
            <x15:cachedUniqueName index="1152" name="[Диапазон 1].[subscription__date].&amp;[2021-07-20T03:20:45.756667]"/>
            <x15:cachedUniqueName index="1153" name="[Диапазон 1].[subscription__date].&amp;[2021-07-20T03:34:57.356667]"/>
            <x15:cachedUniqueName index="1154" name="[Диапазон 1].[subscription__date].&amp;[2021-07-20T04:24:26.63]"/>
            <x15:cachedUniqueName index="1155" name="[Диапазон 1].[subscription__date].&amp;[2021-07-20T04:48:34.49]"/>
            <x15:cachedUniqueName index="1156" name="[Диапазон 1].[subscription__date].&amp;[2021-07-20T05:24:44.993333]"/>
            <x15:cachedUniqueName index="1157" name="[Диапазон 1].[subscription__date].&amp;[2021-07-20T05:38:18.916667]"/>
            <x15:cachedUniqueName index="1158" name="[Диапазон 1].[subscription__date].&amp;[2021-07-20T06:30:11.116667]"/>
            <x15:cachedUniqueName index="1159" name="[Диапазон 1].[subscription__date].&amp;[2021-07-20T06:41:21.473333]"/>
            <x15:cachedUniqueName index="1160" name="[Диапазон 1].[subscription__date].&amp;[2021-07-20T07:10:16.236667]"/>
            <x15:cachedUniqueName index="1161" name="[Диапазон 1].[subscription__date].&amp;[2021-07-20T07:22:28.51]"/>
            <x15:cachedUniqueName index="1162" name="[Диапазон 1].[subscription__date].&amp;[2021-07-20T07:26:03.376667]"/>
            <x15:cachedUniqueName index="1163" name="[Диапазон 1].[subscription__date].&amp;[2021-07-20T07:57:26.696667]"/>
            <x15:cachedUniqueName index="1164" name="[Диапазон 1].[subscription__date].&amp;[2021-07-20T08:35:44.893333]"/>
            <x15:cachedUniqueName index="1165" name="[Диапазон 1].[subscription__date].&amp;[2021-07-20T08:47:07.31]"/>
            <x15:cachedUniqueName index="1166" name="[Диапазон 1].[subscription__date].&amp;[2021-07-20T09:21:14.87]"/>
            <x15:cachedUniqueName index="1167" name="[Диапазон 1].[subscription__date].&amp;[2021-07-20T09:22:34.733333]"/>
            <x15:cachedUniqueName index="1168" name="[Диапазон 1].[subscription__date].&amp;[2021-07-20T09:51:44.153333]"/>
            <x15:cachedUniqueName index="1169" name="[Диапазон 1].[subscription__date].&amp;[2021-07-20T10:08:01.136667]"/>
            <x15:cachedUniqueName index="1170" name="[Диапазон 1].[subscription__date].&amp;[2021-07-20T11:31:34.646667]"/>
            <x15:cachedUniqueName index="1171" name="[Диапазон 1].[subscription__date].&amp;[2021-07-20T11:42:44.76]"/>
            <x15:cachedUniqueName index="1172" name="[Диапазон 1].[subscription__date].&amp;[2021-07-20T12:52:53.896667]"/>
            <x15:cachedUniqueName index="1173" name="[Диапазон 1].[subscription__date].&amp;[2021-07-20T12:59:33.073333]"/>
            <x15:cachedUniqueName index="1174" name="[Диапазон 1].[subscription__date].&amp;[2021-07-20T13:40:04.376667]"/>
            <x15:cachedUniqueName index="1175" name="[Диапазон 1].[subscription__date].&amp;[2021-07-20T14:05:00.193333]"/>
            <x15:cachedUniqueName index="1176" name="[Диапазон 1].[subscription__date].&amp;[2021-07-20T15:13:54.793333]"/>
            <x15:cachedUniqueName index="1177" name="[Диапазон 1].[subscription__date].&amp;[2021-07-20T15:16:32.853333]"/>
            <x15:cachedUniqueName index="1178" name="[Диапазон 1].[subscription__date].&amp;[2021-07-20T15:20:36.713333]"/>
            <x15:cachedUniqueName index="1179" name="[Диапазон 1].[subscription__date].&amp;[2021-07-20T15:25:07.506667]"/>
            <x15:cachedUniqueName index="1180" name="[Диапазон 1].[subscription__date].&amp;[2021-07-20T15:39:11.636667]"/>
            <x15:cachedUniqueName index="1181" name="[Диапазон 1].[subscription__date].&amp;[2021-07-20T15:47:31.2]"/>
            <x15:cachedUniqueName index="1182" name="[Диапазон 1].[subscription__date].&amp;[2021-07-20T16:35:02.4]"/>
            <x15:cachedUniqueName index="1183" name="[Диапазон 1].[subscription__date].&amp;[2021-07-20T16:39:20.233333]"/>
            <x15:cachedUniqueName index="1184" name="[Диапазон 1].[subscription__date].&amp;[2021-07-20T16:49:22.153333]"/>
            <x15:cachedUniqueName index="1185" name="[Диапазон 1].[subscription__date].&amp;[2021-07-20T17:42:56.273333]"/>
            <x15:cachedUniqueName index="1186" name="[Диапазон 1].[subscription__date].&amp;[2021-07-20T17:47:22.433333]"/>
            <x15:cachedUniqueName index="1187" name="[Диапазон 1].[subscription__date].&amp;[2021-07-20T17:47:24.073333]"/>
            <x15:cachedUniqueName index="1188" name="[Диапазон 1].[subscription__date].&amp;[2021-07-20T18:28:28.753333]"/>
            <x15:cachedUniqueName index="1189" name="[Диапазон 1].[subscription__date].&amp;[2021-07-20T19:34:54.593333]"/>
            <x15:cachedUniqueName index="1190" name="[Диапазон 1].[subscription__date].&amp;[2021-07-20T20:06:43.2]"/>
            <x15:cachedUniqueName index="1191" name="[Диапазон 1].[subscription__date].&amp;[2021-07-20T20:22:40.81]"/>
            <x15:cachedUniqueName index="1192" name="[Диапазон 1].[subscription__date].&amp;[2021-07-20T20:32:38.993333]"/>
            <x15:cachedUniqueName index="1193" name="[Диапазон 1].[subscription__date].&amp;[2021-07-20T21:35:28.816667]"/>
            <x15:cachedUniqueName index="1194" name="[Диапазон 1].[subscription__date].&amp;[2021-07-20T21:40:39.376667]"/>
            <x15:cachedUniqueName index="1195" name="[Диапазон 1].[subscription__date].&amp;[2021-07-20T22:15:50.936667]"/>
            <x15:cachedUniqueName index="1196" name="[Диапазон 1].[subscription__date].&amp;[2021-07-20T22:48:30.773333]"/>
            <x15:cachedUniqueName index="1197" name="[Диапазон 1].[subscription__date].&amp;[2021-07-20T22:55:57.433333]"/>
            <x15:cachedUniqueName index="1198" name="[Диапазон 1].[subscription__date].&amp;[2021-07-20T23:10:26.976667]"/>
            <x15:cachedUniqueName index="1199" name="[Диапазон 1].[subscription__date].&amp;[2021-07-20T23:11:24.793333]"/>
            <x15:cachedUniqueName index="1200" name="[Диапазон 1].[subscription__date].&amp;[2021-07-20T23:48:53.333333]"/>
            <x15:cachedUniqueName index="1201" name="[Диапазон 1].[subscription__date].&amp;[2021-07-21T02:03:42.826667]"/>
            <x15:cachedUniqueName index="1202" name="[Диапазон 1].[subscription__date].&amp;[2021-07-21T02:19:01.496667]"/>
            <x15:cachedUniqueName index="1203" name="[Диапазон 1].[subscription__date].&amp;[2021-07-21T02:23:17.916667]"/>
            <x15:cachedUniqueName index="1204" name="[Диапазон 1].[subscription__date].&amp;[2021-07-21T02:29:01.036667]"/>
            <x15:cachedUniqueName index="1205" name="[Диапазон 1].[subscription__date].&amp;[2021-07-21T02:30:54.156667]"/>
            <x15:cachedUniqueName index="1206" name="[Диапазон 1].[subscription__date].&amp;[2021-07-21T03:06:54.456667]"/>
            <x15:cachedUniqueName index="1207" name="[Диапазон 1].[subscription__date].&amp;[2021-07-21T04:52:37.676667]"/>
            <x15:cachedUniqueName index="1208" name="[Диапазон 1].[subscription__date].&amp;[2021-07-21T05:16:30.296667]"/>
            <x15:cachedUniqueName index="1209" name="[Диапазон 1].[subscription__date].&amp;[2021-07-21T05:17:45.056667]"/>
            <x15:cachedUniqueName index="1210" name="[Диапазон 1].[subscription__date].&amp;[2021-07-21T05:25:52.436667]"/>
            <x15:cachedUniqueName index="1211" name="[Диапазон 1].[subscription__date].&amp;[2021-07-21T05:30:51.156667]"/>
            <x15:cachedUniqueName index="1212" name="[Диапазон 1].[subscription__date].&amp;[2021-07-21T05:34:04.8]"/>
            <x15:cachedUniqueName index="1213" name="[Диапазон 1].[subscription__date].&amp;[2021-07-21T05:45:53.956667]"/>
            <x15:cachedUniqueName index="1214" name="[Диапазон 1].[subscription__date].&amp;[2021-07-21T06:01:45.55]"/>
            <x15:cachedUniqueName index="1215" name="[Диапазон 1].[subscription__date].&amp;[2021-07-21T06:13:30.21]"/>
            <x15:cachedUniqueName index="1216" name="[Диапазон 1].[subscription__date].&amp;[2021-07-21T06:31:19.753333]"/>
            <x15:cachedUniqueName index="1217" name="[Диапазон 1].[subscription__date].&amp;[2021-07-21T06:31:31.373333]"/>
            <x15:cachedUniqueName index="1218" name="[Диапазон 1].[subscription__date].&amp;[2021-07-21T06:52:23.516667]"/>
            <x15:cachedUniqueName index="1219" name="[Диапазон 1].[subscription__date].&amp;[2021-07-21T07:41:39.37]"/>
            <x15:cachedUniqueName index="1220" name="[Диапазон 1].[subscription__date].&amp;[2021-07-21T07:57:05.076667]"/>
            <x15:cachedUniqueName index="1221" name="[Диапазон 1].[subscription__date].&amp;[2021-07-21T08:23:16.136667]"/>
            <x15:cachedUniqueName index="1222" name="[Диапазон 1].[subscription__date].&amp;[2021-07-21T09:40:35.51]"/>
            <x15:cachedUniqueName index="1223" name="[Диапазон 1].[subscription__date].&amp;[2021-07-21T10:11:08.096667]"/>
            <x15:cachedUniqueName index="1224" name="[Диапазон 1].[subscription__date].&amp;[2021-07-21T10:12:44.053333]"/>
            <x15:cachedUniqueName index="1225" name="[Диапазон 1].[subscription__date].&amp;[2021-07-21T10:38:19.093333]"/>
            <x15:cachedUniqueName index="1226" name="[Диапазон 1].[subscription__date].&amp;[2021-07-21T10:58:53.296667]"/>
            <x15:cachedUniqueName index="1227" name="[Диапазон 1].[subscription__date].&amp;[2021-07-21T11:00:14.853333]"/>
            <x15:cachedUniqueName index="1228" name="[Диапазон 1].[subscription__date].&amp;[2021-07-21T12:24:53.893333]"/>
            <x15:cachedUniqueName index="1229" name="[Диапазон 1].[subscription__date].&amp;[2021-07-21T12:43:33.09]"/>
            <x15:cachedUniqueName index="1230" name="[Диапазон 1].[subscription__date].&amp;[2021-07-21T12:58:32.376667]"/>
            <x15:cachedUniqueName index="1231" name="[Диапазон 1].[subscription__date].&amp;[2021-07-21T13:01:44.356667]"/>
            <x15:cachedUniqueName index="1232" name="[Диапазон 1].[subscription__date].&amp;[2021-07-21T13:15:12.573333]"/>
            <x15:cachedUniqueName index="1233" name="[Диапазон 1].[subscription__date].&amp;[2021-07-21T14:16:00.993333]"/>
            <x15:cachedUniqueName index="1234" name="[Диапазон 1].[subscription__date].&amp;[2021-07-21T14:24:08.393333]"/>
            <x15:cachedUniqueName index="1235" name="[Диапазон 1].[subscription__date].&amp;[2021-07-21T15:10:16.713333]"/>
            <x15:cachedUniqueName index="1236" name="[Диапазон 1].[subscription__date].&amp;[2021-07-21T15:12:09.356667]"/>
            <x15:cachedUniqueName index="1237" name="[Диапазон 1].[subscription__date].&amp;[2021-07-21T16:05:08.673333]"/>
            <x15:cachedUniqueName index="1238" name="[Диапазон 1].[subscription__date].&amp;[2021-07-21T16:24:34.306667]"/>
            <x15:cachedUniqueName index="1239" name="[Диапазон 1].[subscription__date].&amp;[2021-07-21T16:30:00.4]"/>
            <x15:cachedUniqueName index="1240" name="[Диапазон 1].[subscription__date].&amp;[2021-07-21T16:31:34.313333]"/>
            <x15:cachedUniqueName index="1241" name="[Диапазон 1].[subscription__date].&amp;[2021-07-21T16:35:54.073333]"/>
            <x15:cachedUniqueName index="1242" name="[Диапазон 1].[subscription__date].&amp;[2021-07-21T17:11:41.453333]"/>
            <x15:cachedUniqueName index="1243" name="[Диапазон 1].[subscription__date].&amp;[2021-07-21T17:22:36.88]"/>
            <x15:cachedUniqueName index="1244" name="[Диапазон 1].[subscription__date].&amp;[2021-07-21T17:54:34.873333]"/>
            <x15:cachedUniqueName index="1245" name="[Диапазон 1].[subscription__date].&amp;[2021-07-21T18:22:46.013333]"/>
            <x15:cachedUniqueName index="1246" name="[Диапазон 1].[subscription__date].&amp;[2021-07-21T18:23:02.4]"/>
            <x15:cachedUniqueName index="1247" name="[Диапазон 1].[subscription__date].&amp;[2021-07-21T18:51:41.293333]"/>
            <x15:cachedUniqueName index="1248" name="[Диапазон 1].[subscription__date].&amp;[2021-07-21T18:54:24.813333]"/>
            <x15:cachedUniqueName index="1249" name="[Диапазон 1].[subscription__date].&amp;[2021-07-21T18:55:45.853333]"/>
            <x15:cachedUniqueName index="1250" name="[Диапазон 1].[subscription__date].&amp;[2021-07-21T19:11:01.576667]"/>
            <x15:cachedUniqueName index="1251" name="[Диапазон 1].[subscription__date].&amp;[2021-07-21T19:16:15.256667]"/>
            <x15:cachedUniqueName index="1252" name="[Диапазон 1].[subscription__date].&amp;[2021-07-21T19:29:21.513333]"/>
            <x15:cachedUniqueName index="1253" name="[Диапазон 1].[subscription__date].&amp;[2021-07-21T19:44:40.793333]"/>
            <x15:cachedUniqueName index="1254" name="[Диапазон 1].[subscription__date].&amp;[2021-07-21T20:29:35.496667]"/>
            <x15:cachedUniqueName index="1255" name="[Диапазон 1].[subscription__date].&amp;[2021-07-21T21:13:39.686667]"/>
            <x15:cachedUniqueName index="1256" name="[Диапазон 1].[subscription__date].&amp;[2021-07-21T21:46:24.936667]"/>
            <x15:cachedUniqueName index="1257" name="[Диапазон 1].[subscription__date].&amp;[2021-07-21T21:56:23.096667]"/>
            <x15:cachedUniqueName index="1258" name="[Диапазон 1].[subscription__date].&amp;[2021-07-21T22:32:09.6]"/>
            <x15:cachedUniqueName index="1259" name="[Диапазон 1].[subscription__date].&amp;[2021-07-21T23:01:09.256667]"/>
            <x15:cachedUniqueName index="1260" name="[Диапазон 1].[subscription__date].&amp;[2021-07-21T23:13:22.35]"/>
            <x15:cachedUniqueName index="1261" name="[Диапазон 1].[subscription__date].&amp;[2021-07-21T23:17:50.673333]"/>
            <x15:cachedUniqueName index="1262" name="[Диапазон 1].[subscription__date].&amp;[2021-07-21T23:55:05.066667]"/>
            <x15:cachedUniqueName index="1263" name="[Диапазон 1].[subscription__date].&amp;[2021-07-21T23:55:25.113333]"/>
            <x15:cachedUniqueName index="1264" name="[Диапазон 1].[subscription__date].&amp;[2021-07-21T23:57:13.113333]"/>
            <x15:cachedUniqueName index="1265" name="[Диапазон 1].[subscription__date].&amp;[2021-07-22T00:44:51.796667]"/>
            <x15:cachedUniqueName index="1266" name="[Диапазон 1].[subscription__date].&amp;[2021-07-22T01:05:37.636667]"/>
            <x15:cachedUniqueName index="1267" name="[Диапазон 1].[subscription__date].&amp;[2021-07-22T01:45:25.386667]"/>
            <x15:cachedUniqueName index="1268" name="[Диапазон 1].[subscription__date].&amp;[2021-07-22T01:46:11.953333]"/>
            <x15:cachedUniqueName index="1269" name="[Диапазон 1].[subscription__date].&amp;[2021-07-22T01:53:54.35]"/>
            <x15:cachedUniqueName index="1270" name="[Диапазон 1].[subscription__date].&amp;[2021-07-22T01:58:00.89]"/>
            <x15:cachedUniqueName index="1271" name="[Диапазон 1].[subscription__date].&amp;[2021-07-22T01:59:17.976667]"/>
            <x15:cachedUniqueName index="1272" name="[Диапазон 1].[subscription__date].&amp;[2021-07-22T02:25:57.296667]"/>
            <x15:cachedUniqueName index="1273" name="[Диапазон 1].[subscription__date].&amp;[2021-07-22T02:30:04.49]"/>
            <x15:cachedUniqueName index="1274" name="[Диапазон 1].[subscription__date].&amp;[2021-07-22T03:38:14.153333]"/>
            <x15:cachedUniqueName index="1275" name="[Диапазон 1].[subscription__date].&amp;[2021-07-22T04:45:51.31]"/>
            <x15:cachedUniqueName index="1276" name="[Диапазон 1].[subscription__date].&amp;[2021-07-22T05:07:44.456667]"/>
            <x15:cachedUniqueName index="1277" name="[Диапазон 1].[subscription__date].&amp;[2021-07-22T05:25:14.51]"/>
            <x15:cachedUniqueName index="1278" name="[Диапазон 1].[subscription__date].&amp;[2021-07-22T05:33:51.956667]"/>
            <x15:cachedUniqueName index="1279" name="[Диапазон 1].[subscription__date].&amp;[2021-07-22T06:43:37.81]"/>
            <x15:cachedUniqueName index="1280" name="[Диапазон 1].[subscription__date].&amp;[2021-07-22T07:20:55.176667]"/>
            <x15:cachedUniqueName index="1281" name="[Диапазон 1].[subscription__date].&amp;[2021-07-22T07:56:38.4]"/>
            <x15:cachedUniqueName index="1282" name="[Диапазон 1].[subscription__date].&amp;[2021-07-22T08:15:11.333333]"/>
            <x15:cachedUniqueName index="1283" name="[Диапазон 1].[subscription__date].&amp;[2021-07-22T10:25:22.19]"/>
            <x15:cachedUniqueName index="1284" name="[Диапазон 1].[subscription__date].&amp;[2021-07-22T10:40:57.853333]"/>
            <x15:cachedUniqueName index="1285" name="[Диапазон 1].[subscription__date].&amp;[2021-07-22T10:55:37.03]"/>
            <x15:cachedUniqueName index="1286" name="[Диапазон 1].[subscription__date].&amp;[2021-07-22T11:02:53.87]"/>
            <x15:cachedUniqueName index="1287" name="[Диапазон 1].[subscription__date].&amp;[2021-07-22T11:06:53.536667]"/>
            <x15:cachedUniqueName index="1288" name="[Диапазон 1].[subscription__date].&amp;[2021-07-22T11:13:04.29]"/>
            <x15:cachedUniqueName index="1289" name="[Диапазон 1].[subscription__date].&amp;[2021-07-22T11:13:44.953333]"/>
            <x15:cachedUniqueName index="1290" name="[Диапазон 1].[subscription__date].&amp;[2021-07-22T12:42:11.036667]"/>
            <x15:cachedUniqueName index="1291" name="[Диапазон 1].[subscription__date].&amp;[2021-07-22T12:43:28.253333]"/>
            <x15:cachedUniqueName index="1292" name="[Диапазон 1].[subscription__date].&amp;[2021-07-22T12:54:43.2]"/>
            <x15:cachedUniqueName index="1293" name="[Диапазон 1].[subscription__date].&amp;[2021-07-22T13:28:02.01]"/>
            <x15:cachedUniqueName index="1294" name="[Диапазон 1].[subscription__date].&amp;[2021-07-22T13:44:29.233333]"/>
            <x15:cachedUniqueName index="1295" name="[Диапазон 1].[subscription__date].&amp;[2021-07-22T14:00:19.01]"/>
            <x15:cachedUniqueName index="1296" name="[Диапазон 1].[subscription__date].&amp;[2021-07-22T14:14:55.986667]"/>
            <x15:cachedUniqueName index="1297" name="[Диапазон 1].[subscription__date].&amp;[2021-07-22T15:16:18.053333]"/>
            <x15:cachedUniqueName index="1298" name="[Диапазон 1].[subscription__date].&amp;[2021-07-22T15:17:41.233333]"/>
            <x15:cachedUniqueName index="1299" name="[Диапазон 1].[subscription__date].&amp;[2021-07-22T15:25:00.296667]"/>
            <x15:cachedUniqueName index="1300" name="[Диапазон 1].[subscription__date].&amp;[2021-07-22T15:33:57.313333]"/>
            <x15:cachedUniqueName index="1301" name="[Диапазон 1].[subscription__date].&amp;[2021-07-22T15:39:28.016667]"/>
            <x15:cachedUniqueName index="1302" name="[Диапазон 1].[subscription__date].&amp;[2021-07-22T15:53:03.333333]"/>
            <x15:cachedUniqueName index="1303" name="[Диапазон 1].[subscription__date].&amp;[2021-07-22T16:07:40.113333]"/>
            <x15:cachedUniqueName index="1304" name="[Диапазон 1].[subscription__date].&amp;[2021-07-22T16:28:43.146667]"/>
            <x15:cachedUniqueName index="1305" name="[Диапазон 1].[subscription__date].&amp;[2021-07-22T17:17:38.753333]"/>
            <x15:cachedUniqueName index="1306" name="[Диапазон 1].[subscription__date].&amp;[2021-07-22T17:18:36.396667]"/>
            <x15:cachedUniqueName index="1307" name="[Диапазон 1].[subscription__date].&amp;[2021-07-22T17:21:51.393333]"/>
            <x15:cachedUniqueName index="1308" name="[Диапазон 1].[subscription__date].&amp;[2021-07-22T17:23:21.546667]"/>
            <x15:cachedUniqueName index="1309" name="[Диапазон 1].[subscription__date].&amp;[2021-07-22T17:31:33.466667]"/>
            <x15:cachedUniqueName index="1310" name="[Диапазон 1].[subscription__date].&amp;[2021-07-22T17:44:33.813333]"/>
            <x15:cachedUniqueName index="1311" name="[Диапазон 1].[subscription__date].&amp;[2021-07-22T17:49:14.31]"/>
            <x15:cachedUniqueName index="1312" name="[Диапазон 1].[subscription__date].&amp;[2021-07-22T18:11:42.916667]"/>
            <x15:cachedUniqueName index="1313" name="[Диапазон 1].[subscription__date].&amp;[2021-07-22T18:30:52.256667]"/>
            <x15:cachedUniqueName index="1314" name="[Диапазон 1].[subscription__date].&amp;[2021-07-22T18:32:00.973333]"/>
            <x15:cachedUniqueName index="1315" name="[Диапазон 1].[subscription__date].&amp;[2021-07-22T19:23:31.2]"/>
            <x15:cachedUniqueName index="1316" name="[Диапазон 1].[subscription__date].&amp;[2021-07-22T19:52:31.19]"/>
            <x15:cachedUniqueName index="1317" name="[Диапазон 1].[subscription__date].&amp;[2021-07-22T19:53:52.96]"/>
            <x15:cachedUniqueName index="1318" name="[Диапазон 1].[subscription__date].&amp;[2021-07-22T20:02:34.896667]"/>
            <x15:cachedUniqueName index="1319" name="[Диапазон 1].[subscription__date].&amp;[2021-07-22T20:04:21.056667]"/>
            <x15:cachedUniqueName index="1320" name="[Диапазон 1].[subscription__date].&amp;[2021-07-22T20:15:55.086667]"/>
            <x15:cachedUniqueName index="1321" name="[Диапазон 1].[subscription__date].&amp;[2021-07-22T20:41:26.033333]"/>
            <x15:cachedUniqueName index="1322" name="[Диапазон 1].[subscription__date].&amp;[2021-07-22T21:58:46.89]"/>
            <x15:cachedUniqueName index="1323" name="[Диапазон 1].[subscription__date].&amp;[2021-07-22T22:11:01.266667]"/>
            <x15:cachedUniqueName index="1324" name="[Диапазон 1].[subscription__date].&amp;[2021-07-22T22:24:31.336667]"/>
            <x15:cachedUniqueName index="1325" name="[Диапазон 1].[subscription__date].&amp;[2021-07-22T22:56:08.593333]"/>
            <x15:cachedUniqueName index="1326" name="[Диапазон 1].[subscription__date].&amp;[2021-07-22T23:12:23.593333]"/>
            <x15:cachedUniqueName index="1327" name="[Диапазон 1].[subscription__date].&amp;[2021-07-22T23:13:07.273333]"/>
            <x15:cachedUniqueName index="1328" name="[Диапазон 1].[subscription__date].&amp;[2021-07-22T23:13:47.92]"/>
            <x15:cachedUniqueName index="1329" name="[Диапазон 1].[subscription__date].&amp;[2021-07-22T23:15:51.416667]"/>
            <x15:cachedUniqueName index="1330" name="[Диапазон 1].[subscription__date].&amp;[2021-07-22T23:52:18.273333]"/>
            <x15:cachedUniqueName index="1331" name="[Диапазон 1].[subscription__date].&amp;[2021-07-22T23:52:48.89]"/>
            <x15:cachedUniqueName index="1332" name="[Диапазон 1].[subscription__date].&amp;[2021-07-23T00:31:55.576667]"/>
            <x15:cachedUniqueName index="1333" name="[Диапазон 1].[subscription__date].&amp;[2021-07-23T01:16:24.633333]"/>
            <x15:cachedUniqueName index="1334" name="[Диапазон 1].[subscription__date].&amp;[2021-07-23T01:33:32.19]"/>
            <x15:cachedUniqueName index="1335" name="[Диапазон 1].[subscription__date].&amp;[2021-07-23T01:34:59.713333]"/>
            <x15:cachedUniqueName index="1336" name="[Диапазон 1].[subscription__date].&amp;[2021-07-23T01:58:05.736667]"/>
            <x15:cachedUniqueName index="1337" name="[Диапазон 1].[subscription__date].&amp;[2021-07-23T02:27:21.19]"/>
            <x15:cachedUniqueName index="1338" name="[Диапазон 1].[subscription__date].&amp;[2021-07-23T02:29:57.496667]"/>
            <x15:cachedUniqueName index="1339" name="[Диапазон 1].[subscription__date].&amp;[2021-07-23T02:36:57.033333]"/>
            <x15:cachedUniqueName index="1340" name="[Диапазон 1].[subscription__date].&amp;[2021-07-23T03:00:54.056667]"/>
            <x15:cachedUniqueName index="1341" name="[Диапазон 1].[subscription__date].&amp;[2021-07-23T03:01:46.976667]"/>
            <x15:cachedUniqueName index="1342" name="[Диапазон 1].[subscription__date].&amp;[2021-07-23T03:09:45.616667]"/>
            <x15:cachedUniqueName index="1343" name="[Диапазон 1].[subscription__date].&amp;[2021-07-23T03:20:04.376667]"/>
            <x15:cachedUniqueName index="1344" name="[Диапазон 1].[subscription__date].&amp;[2021-07-23T03:35:37.83]"/>
            <x15:cachedUniqueName index="1345" name="[Диапазон 1].[subscription__date].&amp;[2021-07-23T03:40:19.2]"/>
            <x15:cachedUniqueName index="1346" name="[Диапазон 1].[subscription__date].&amp;[2021-07-23T03:50:08.676667]"/>
            <x15:cachedUniqueName index="1347" name="[Диапазон 1].[subscription__date].&amp;[2021-07-23T03:59:04.536667]"/>
            <x15:cachedUniqueName index="1348" name="[Диапазон 1].[subscription__date].&amp;[2021-07-23T04:24:14.416667]"/>
            <x15:cachedUniqueName index="1349" name="[Диапазон 1].[subscription__date].&amp;[2021-07-23T04:48:00]"/>
            <x15:cachedUniqueName index="1350" name="[Диапазон 1].[subscription__date].&amp;[2021-07-23T05:09:18.696667]"/>
            <x15:cachedUniqueName index="1351" name="[Диапазон 1].[subscription__date].&amp;[2021-07-23T05:25:26.4]"/>
            <x15:cachedUniqueName index="1352" name="[Диапазон 1].[subscription__date].&amp;[2021-07-23T06:22:05.776667]"/>
            <x15:cachedUniqueName index="1353" name="[Диапазон 1].[subscription__date].&amp;[2021-07-23T07:08:35.196667]"/>
            <x15:cachedUniqueName index="1354" name="[Диапазон 1].[subscription__date].&amp;[2021-07-23T07:19:12]"/>
            <x15:cachedUniqueName index="1355" name="[Диапазон 1].[subscription__date].&amp;[2021-07-23T07:40:51.773333]"/>
            <x15:cachedUniqueName index="1356" name="[Диапазон 1].[subscription__date].&amp;[2021-07-23T07:41:36.693333]"/>
            <x15:cachedUniqueName index="1357" name="[Диапазон 1].[subscription__date].&amp;[2021-07-23T07:42:07.436667]"/>
            <x15:cachedUniqueName index="1358" name="[Диапазон 1].[subscription__date].&amp;[2021-07-23T07:51:50.576667]"/>
            <x15:cachedUniqueName index="1359" name="[Диапазон 1].[subscription__date].&amp;[2021-07-23T07:55:04.51]"/>
            <x15:cachedUniqueName index="1360" name="[Диапазон 1].[subscription__date].&amp;[2021-07-23T08:00:28.316667]"/>
            <x15:cachedUniqueName index="1361" name="[Диапазон 1].[subscription__date].&amp;[2021-07-23T08:04:34.916667]"/>
            <x15:cachedUniqueName index="1362" name="[Диапазон 1].[subscription__date].&amp;[2021-07-23T08:36:15.696667]"/>
            <x15:cachedUniqueName index="1363" name="[Диапазон 1].[subscription__date].&amp;[2021-07-23T08:40:11.673333]"/>
            <x15:cachedUniqueName index="1364" name="[Диапазон 1].[subscription__date].&amp;[2021-07-23T09:15:09.616667]"/>
            <x15:cachedUniqueName index="1365" name="[Диапазон 1].[subscription__date].&amp;[2021-07-23T09:38:45.093333]"/>
            <x15:cachedUniqueName index="1366" name="[Диапазон 1].[subscription__date].&amp;[2021-07-23T09:48:45.713333]"/>
            <x15:cachedUniqueName index="1367" name="[Диапазон 1].[subscription__date].&amp;[2021-07-23T09:54:01.653333]"/>
            <x15:cachedUniqueName index="1368" name="[Диапазон 1].[subscription__date].&amp;[2021-07-23T10:08:53.696667]"/>
            <x15:cachedUniqueName index="1369" name="[Диапазон 1].[subscription__date].&amp;[2021-07-23T10:49:19.866667]"/>
            <x15:cachedUniqueName index="1370" name="[Диапазон 1].[subscription__date].&amp;[2021-07-23T11:03:29.976667]"/>
            <x15:cachedUniqueName index="1371" name="[Диапазон 1].[subscription__date].&amp;[2021-07-23T11:41:05.576667]"/>
            <x15:cachedUniqueName index="1372" name="[Диапазон 1].[subscription__date].&amp;[2021-07-23T11:54:57.273333]"/>
            <x15:cachedUniqueName index="1373" name="[Диапазон 1].[subscription__date].&amp;[2021-07-23T12:02:20.993333]"/>
            <x15:cachedUniqueName index="1374" name="[Диапазон 1].[subscription__date].&amp;[2021-07-23T12:06:19.233333]"/>
            <x15:cachedUniqueName index="1375" name="[Диапазон 1].[subscription__date].&amp;[2021-07-23T12:25:25.676667]"/>
            <x15:cachedUniqueName index="1376" name="[Диапазон 1].[subscription__date].&amp;[2021-07-23T12:58:26.29]"/>
            <x15:cachedUniqueName index="1377" name="[Диапазон 1].[subscription__date].&amp;[2021-07-23T13:00:03.226667]"/>
            <x15:cachedUniqueName index="1378" name="[Диапазон 1].[subscription__date].&amp;[2021-07-23T13:15:40.333333]"/>
            <x15:cachedUniqueName index="1379" name="[Диапазон 1].[subscription__date].&amp;[2021-07-23T13:35:17.793333]"/>
            <x15:cachedUniqueName index="1380" name="[Диапазон 1].[subscription__date].&amp;[2021-07-23T13:36:28.8]"/>
            <x15:cachedUniqueName index="1381" name="[Диапазон 1].[subscription__date].&amp;[2021-07-23T13:44:27.516667]"/>
            <x15:cachedUniqueName index="1382" name="[Диапазон 1].[subscription__date].&amp;[2021-07-23T13:54:13.653333]"/>
            <x15:cachedUniqueName index="1383" name="[Диапазон 1].[subscription__date].&amp;[2021-07-23T13:55:20.276667]"/>
            <x15:cachedUniqueName index="1384" name="[Диапазон 1].[subscription__date].&amp;[2021-07-23T13:57:09.016667]"/>
            <x15:cachedUniqueName index="1385" name="[Диапазон 1].[subscription__date].&amp;[2021-07-23T14:14:47.973333]"/>
            <x15:cachedUniqueName index="1386" name="[Диапазон 1].[subscription__date].&amp;[2021-07-23T15:14:03.153333]"/>
            <x15:cachedUniqueName index="1387" name="[Диапазон 1].[subscription__date].&amp;[2021-07-23T16:27:47.136667]"/>
            <x15:cachedUniqueName index="1388" name="[Диапазон 1].[subscription__date].&amp;[2021-07-23T16:43:25.093333]"/>
            <x15:cachedUniqueName index="1389" name="[Диапазон 1].[subscription__date].&amp;[2021-07-23T17:00:56.296667]"/>
            <x15:cachedUniqueName index="1390" name="[Диапазон 1].[subscription__date].&amp;[2021-07-23T17:17:15.496667]"/>
            <x15:cachedUniqueName index="1391" name="[Диапазон 1].[subscription__date].&amp;[2021-07-23T17:24:09.736667]"/>
            <x15:cachedUniqueName index="1392" name="[Диапазон 1].[subscription__date].&amp;[2021-07-23T17:39:46.873333]"/>
            <x15:cachedUniqueName index="1393" name="[Диапазон 1].[subscription__date].&amp;[2021-07-23T17:39:58.73]"/>
            <x15:cachedUniqueName index="1394" name="[Диапазон 1].[subscription__date].&amp;[2021-07-23T17:40:13.573333]"/>
            <x15:cachedUniqueName index="1395" name="[Диапазон 1].[subscription__date].&amp;[2021-07-23T17:43:35.196667]"/>
            <x15:cachedUniqueName index="1396" name="[Диапазон 1].[subscription__date].&amp;[2021-07-23T17:58:52.513333]"/>
            <x15:cachedUniqueName index="1397" name="[Диапазон 1].[subscription__date].&amp;[2021-07-23T19:27:15.953333]"/>
            <x15:cachedUniqueName index="1398" name="[Диапазон 1].[subscription__date].&amp;[2021-07-23T19:39:11.293333]"/>
            <x15:cachedUniqueName index="1399" name="[Диапазон 1].[subscription__date].&amp;[2021-07-23T20:02:08.593333]"/>
            <x15:cachedUniqueName index="1400" name="[Диапазон 1].[subscription__date].&amp;[2021-07-23T20:47:02.393333]"/>
            <x15:cachedUniqueName index="1401" name="[Диапазон 1].[subscription__date].&amp;[2021-07-23T21:00:34.116667]"/>
            <x15:cachedUniqueName index="1402" name="[Диапазон 1].[subscription__date].&amp;[2021-07-23T21:25:43.696667]"/>
            <x15:cachedUniqueName index="1403" name="[Диапазон 1].[subscription__date].&amp;[2021-07-23T21:43:58.143333]"/>
            <x15:cachedUniqueName index="1404" name="[Диапазон 1].[subscription__date].&amp;[2021-07-23T22:30:19.116667]"/>
            <x15:cachedUniqueName index="1405" name="[Диапазон 1].[subscription__date].&amp;[2021-07-23T22:48:21.116667]"/>
            <x15:cachedUniqueName index="1406" name="[Диапазон 1].[subscription__date].&amp;[2021-07-23T22:57:13.716667]"/>
            <x15:cachedUniqueName index="1407" name="[Диапазон 1].[subscription__date].&amp;[2021-07-23T23:01:59.536667]"/>
            <x15:cachedUniqueName index="1408" name="[Диапазон 1].[subscription__date].&amp;[2021-07-23T23:41:16.496667]"/>
            <x15:cachedUniqueName index="1409" name="[Диапазон 1].[subscription__date].&amp;[2021-07-24T00:12:18.896667]"/>
            <x15:cachedUniqueName index="1410" name="[Диапазон 1].[subscription__date].&amp;[2021-07-24T00:23:27.656667]"/>
            <x15:cachedUniqueName index="1411" name="[Диапазон 1].[subscription__date].&amp;[2021-07-24T00:37:57.89]"/>
            <x15:cachedUniqueName index="1412" name="[Диапазон 1].[subscription__date].&amp;[2021-07-24T01:09:33.156667]"/>
            <x15:cachedUniqueName index="1413" name="[Диапазон 1].[subscription__date].&amp;[2021-07-24T01:10:08.396667]"/>
            <x15:cachedUniqueName index="1414" name="[Диапазон 1].[subscription__date].&amp;[2021-07-24T01:34:38.05]"/>
            <x15:cachedUniqueName index="1415" name="[Диапазон 1].[subscription__date].&amp;[2021-07-24T01:55:01.95]"/>
            <x15:cachedUniqueName index="1416" name="[Диапазон 1].[subscription__date].&amp;[2021-07-24T02:03:56.216667]"/>
            <x15:cachedUniqueName index="1417" name="[Диапазон 1].[subscription__date].&amp;[2021-07-24T02:17:41.576667]"/>
            <x15:cachedUniqueName index="1418" name="[Диапазон 1].[subscription__date].&amp;[2021-07-24T02:33:08.336667]"/>
            <x15:cachedUniqueName index="1419" name="[Диапазон 1].[subscription__date].&amp;[2021-07-24T03:19:20.953333]"/>
            <x15:cachedUniqueName index="1420" name="[Диапазон 1].[subscription__date].&amp;[2021-07-24T03:26:32.516667]"/>
            <x15:cachedUniqueName index="1421" name="[Диапазон 1].[subscription__date].&amp;[2021-07-24T03:37:19.53]"/>
            <x15:cachedUniqueName index="1422" name="[Диапазон 1].[subscription__date].&amp;[2021-07-24T03:40:41.696667]"/>
            <x15:cachedUniqueName index="1423" name="[Диапазон 1].[subscription__date].&amp;[2021-07-24T04:13:18.176667]"/>
            <x15:cachedUniqueName index="1424" name="[Диапазон 1].[subscription__date].&amp;[2021-07-24T04:31:03.276667]"/>
            <x15:cachedUniqueName index="1425" name="[Диапазон 1].[subscription__date].&amp;[2021-07-24T05:11:33.553333]"/>
            <x15:cachedUniqueName index="1426" name="[Диапазон 1].[subscription__date].&amp;[2021-07-24T05:21:20.19]"/>
            <x15:cachedUniqueName index="1427" name="[Диапазон 1].[subscription__date].&amp;[2021-07-24T05:32:38.4]"/>
            <x15:cachedUniqueName index="1428" name="[Диапазон 1].[subscription__date].&amp;[2021-07-24T05:37:30.316667]"/>
            <x15:cachedUniqueName index="1429" name="[Диапазон 1].[subscription__date].&amp;[2021-07-24T06:10:04.8]"/>
            <x15:cachedUniqueName index="1430" name="[Диапазон 1].[subscription__date].&amp;[2021-07-24T06:10:19.476667]"/>
            <x15:cachedUniqueName index="1431" name="[Диапазон 1].[subscription__date].&amp;[2021-07-24T07:24:27.836667]"/>
            <x15:cachedUniqueName index="1432" name="[Диапазон 1].[subscription__date].&amp;[2021-07-24T07:40:54.836667]"/>
            <x15:cachedUniqueName index="1433" name="[Диапазон 1].[subscription__date].&amp;[2021-07-24T08:38:44.516667]"/>
            <x15:cachedUniqueName index="1434" name="[Диапазон 1].[subscription__date].&amp;[2021-07-24T08:39:09.966667]"/>
            <x15:cachedUniqueName index="1435" name="[Диапазон 1].[subscription__date].&amp;[2021-07-24T09:24:41.293333]"/>
            <x15:cachedUniqueName index="1436" name="[Диапазон 1].[subscription__date].&amp;[2021-07-24T09:43:19.353333]"/>
            <x15:cachedUniqueName index="1437" name="[Диапазон 1].[subscription__date].&amp;[2021-07-24T10:30:44.39]"/>
            <x15:cachedUniqueName index="1438" name="[Диапазон 1].[subscription__date].&amp;[2021-07-24T10:42:03.253333]"/>
            <x15:cachedUniqueName index="1439" name="[Диапазон 1].[subscription__date].&amp;[2021-07-24T11:18:12.553333]"/>
            <x15:cachedUniqueName index="1440" name="[Диапазон 1].[subscription__date].&amp;[2021-07-24T11:22:38.256667]"/>
            <x15:cachedUniqueName index="1441" name="[Диапазон 1].[subscription__date].&amp;[2021-07-24T11:29:38.816667]"/>
            <x15:cachedUniqueName index="1442" name="[Диапазон 1].[subscription__date].&amp;[2021-07-24T11:58:36.096667]"/>
            <x15:cachedUniqueName index="1443" name="[Диапазон 1].[subscription__date].&amp;[2021-07-24T12:10:18.52]"/>
            <x15:cachedUniqueName index="1444" name="[Диапазон 1].[subscription__date].&amp;[2021-07-24T12:36:38.453333]"/>
            <x15:cachedUniqueName index="1445" name="[Диапазон 1].[subscription__date].&amp;[2021-07-24T13:35:37.596667]"/>
            <x15:cachedUniqueName index="1446" name="[Диапазон 1].[subscription__date].&amp;[2021-07-24T13:49:45.893333]"/>
            <x15:cachedUniqueName index="1447" name="[Диапазон 1].[subscription__date].&amp;[2021-07-24T14:19:33.566667]"/>
            <x15:cachedUniqueName index="1448" name="[Диапазон 1].[subscription__date].&amp;[2021-07-24T14:28:35.196667]"/>
            <x15:cachedUniqueName index="1449" name="[Диапазон 1].[subscription__date].&amp;[2021-07-24T14:46:14.13]"/>
            <x15:cachedUniqueName index="1450" name="[Диапазон 1].[subscription__date].&amp;[2021-07-24T15:00:39.046667]"/>
            <x15:cachedUniqueName index="1451" name="[Диапазон 1].[subscription__date].&amp;[2021-07-24T17:03:27.053333]"/>
            <x15:cachedUniqueName index="1452" name="[Диапазон 1].[subscription__date].&amp;[2021-07-24T17:17:39.796667]"/>
            <x15:cachedUniqueName index="1453" name="[Диапазон 1].[subscription__date].&amp;[2021-07-24T18:00:57.456667]"/>
            <x15:cachedUniqueName index="1454" name="[Диапазон 1].[subscription__date].&amp;[2021-07-24T18:07:12]"/>
            <x15:cachedUniqueName index="1455" name="[Диапазон 1].[subscription__date].&amp;[2021-07-24T19:00:35.193333]"/>
            <x15:cachedUniqueName index="1456" name="[Диапазон 1].[subscription__date].&amp;[2021-07-24T19:30:21.993333]"/>
            <x15:cachedUniqueName index="1457" name="[Диапазон 1].[subscription__date].&amp;[2021-07-24T19:38:41.113333]"/>
            <x15:cachedUniqueName index="1458" name="[Диапазон 1].[subscription__date].&amp;[2021-07-24T19:42:14.4]"/>
            <x15:cachedUniqueName index="1459" name="[Диапазон 1].[subscription__date].&amp;[2021-07-24T19:50:45.073333]"/>
            <x15:cachedUniqueName index="1460" name="[Диапазон 1].[subscription__date].&amp;[2021-07-24T20:33:24.313333]"/>
            <x15:cachedUniqueName index="1461" name="[Диапазон 1].[subscription__date].&amp;[2021-07-24T20:38:26.666667]"/>
            <x15:cachedUniqueName index="1462" name="[Диапазон 1].[subscription__date].&amp;[2021-07-24T21:14:40.416667]"/>
            <x15:cachedUniqueName index="1463" name="[Диапазон 1].[subscription__date].&amp;[2021-07-24T21:20:54.496667]"/>
            <x15:cachedUniqueName index="1464" name="[Диапазон 1].[subscription__date].&amp;[2021-07-24T21:29:47.393333]"/>
            <x15:cachedUniqueName index="1465" name="[Диапазон 1].[subscription__date].&amp;[2021-07-24T21:57:05.716667]"/>
            <x15:cachedUniqueName index="1466" name="[Диапазон 1].[subscription__date].&amp;[2021-07-24T22:09:47.976667]"/>
            <x15:cachedUniqueName index="1467" name="[Диапазон 1].[subscription__date].&amp;[2021-07-24T22:39:05.616667]"/>
            <x15:cachedUniqueName index="1468" name="[Диапазон 1].[subscription__date].&amp;[2021-07-24T22:43:54.016667]"/>
            <x15:cachedUniqueName index="1469" name="[Диапазон 1].[subscription__date].&amp;[2021-07-24T22:46:35.066667]"/>
            <x15:cachedUniqueName index="1470" name="[Диапазон 1].[subscription__date].&amp;[2021-07-24T23:30:10.776667]"/>
            <x15:cachedUniqueName index="1471" name="[Диапазон 1].[subscription__date].&amp;[2021-07-24T23:34:37.836667]"/>
            <x15:cachedUniqueName index="1472" name="[Диапазон 1].[subscription__date].&amp;[2021-07-24T23:53:32.33]"/>
            <x15:cachedUniqueName index="1473" name="[Диапазон 1].[subscription__date].&amp;[2021-07-25T00:01:40.553333]"/>
            <x15:cachedUniqueName index="1474" name="[Диапазон 1].[subscription__date].&amp;[2021-07-25T00:08:38.4]"/>
            <x15:cachedUniqueName index="1475" name="[Диапазон 1].[subscription__date].&amp;[2021-07-25T00:13:49.536667]"/>
            <x15:cachedUniqueName index="1476" name="[Диапазон 1].[subscription__date].&amp;[2021-07-25T01:05:46.416667]"/>
            <x15:cachedUniqueName index="1477" name="[Диапазон 1].[subscription__date].&amp;[2021-07-25T01:10:31.546667]"/>
            <x15:cachedUniqueName index="1478" name="[Диапазон 1].[subscription__date].&amp;[2021-07-25T01:35:35.393333]"/>
            <x15:cachedUniqueName index="1479" name="[Диапазон 1].[subscription__date].&amp;[2021-07-25T02:00:10.31]"/>
            <x15:cachedUniqueName index="1480" name="[Диапазон 1].[subscription__date].&amp;[2021-07-25T02:23:30.69]"/>
            <x15:cachedUniqueName index="1481" name="[Диапазон 1].[subscription__date].&amp;[2021-07-25T02:56:03.036667]"/>
            <x15:cachedUniqueName index="1482" name="[Диапазон 1].[subscription__date].&amp;[2021-07-25T03:00:18.65]"/>
            <x15:cachedUniqueName index="1483" name="[Диапазон 1].[subscription__date].&amp;[2021-07-25T03:17:14.536667]"/>
            <x15:cachedUniqueName index="1484" name="[Диапазон 1].[subscription__date].&amp;[2021-07-25T03:51:57.273333]"/>
            <x15:cachedUniqueName index="1485" name="[Диапазон 1].[subscription__date].&amp;[2021-07-25T03:58:16.89]"/>
            <x15:cachedUniqueName index="1486" name="[Диапазон 1].[subscription__date].&amp;[2021-07-25T04:22:04.37]"/>
            <x15:cachedUniqueName index="1487" name="[Диапазон 1].[subscription__date].&amp;[2021-07-25T04:42:05.736667]"/>
            <x15:cachedUniqueName index="1488" name="[Диапазон 1].[subscription__date].&amp;[2021-07-25T05:05:21.376667]"/>
            <x15:cachedUniqueName index="1489" name="[Диапазон 1].[subscription__date].&amp;[2021-07-25T05:37:04.976667]"/>
            <x15:cachedUniqueName index="1490" name="[Диапазон 1].[subscription__date].&amp;[2021-07-25T05:52:16.996667]"/>
            <x15:cachedUniqueName index="1491" name="[Диапазон 1].[subscription__date].&amp;[2021-07-25T06:09:05.41]"/>
            <x15:cachedUniqueName index="1492" name="[Диапазон 1].[subscription__date].&amp;[2021-07-25T06:40:11.573333]"/>
            <x15:cachedUniqueName index="1493" name="[Диапазон 1].[subscription__date].&amp;[2021-07-25T06:57:48.753333]"/>
            <x15:cachedUniqueName index="1494" name="[Диапазон 1].[subscription__date].&amp;[2021-07-25T07:22:04.8]"/>
            <x15:cachedUniqueName index="1495" name="[Диапазон 1].[subscription__date].&amp;[2021-07-25T07:23:24.59]"/>
            <x15:cachedUniqueName index="1496" name="[Диапазон 1].[subscription__date].&amp;[2021-07-25T08:03:32.056667]"/>
            <x15:cachedUniqueName index="1497" name="[Диапазон 1].[subscription__date].&amp;[2021-07-25T08:05:33.016667]"/>
            <x15:cachedUniqueName index="1498" name="[Диапазон 1].[subscription__date].&amp;[2021-07-25T09:08:16.576667]"/>
            <x15:cachedUniqueName index="1499" name="[Диапазон 1].[subscription__date].&amp;[2021-07-25T09:30:14.4]"/>
            <x15:cachedUniqueName index="1500" name="[Диапазон 1].[subscription__date].&amp;[2021-07-25T09:32:12.693333]"/>
            <x15:cachedUniqueName index="1501" name="[Диапазон 1].[subscription__date].&amp;[2021-07-25T09:45:44.616667]"/>
            <x15:cachedUniqueName index="1502" name="[Диапазон 1].[subscription__date].&amp;[2021-07-25T10:21:32.856667]"/>
            <x15:cachedUniqueName index="1503" name="[Диапазон 1].[subscription__date].&amp;[2021-07-25T11:00:03.696667]"/>
            <x15:cachedUniqueName index="1504" name="[Диапазон 1].[subscription__date].&amp;[2021-07-25T11:41:16.8]"/>
            <x15:cachedUniqueName index="1505" name="[Диапазон 1].[subscription__date].&amp;[2021-07-25T11:50:58.696667]"/>
            <x15:cachedUniqueName index="1506" name="[Диапазон 1].[subscription__date].&amp;[2021-07-25T11:55:02.47]"/>
            <x15:cachedUniqueName index="1507" name="[Диапазон 1].[subscription__date].&amp;[2021-07-25T12:28:38.03]"/>
            <x15:cachedUniqueName index="1508" name="[Диапазон 1].[subscription__date].&amp;[2021-07-25T12:40:23.373333]"/>
            <x15:cachedUniqueName index="1509" name="[Диапазон 1].[subscription__date].&amp;[2021-07-25T13:16:34.093333]"/>
            <x15:cachedUniqueName index="1510" name="[Диапазон 1].[subscription__date].&amp;[2021-07-25T13:55:01.173333]"/>
            <x15:cachedUniqueName index="1511" name="[Диапазон 1].[subscription__date].&amp;[2021-07-25T14:46:32.033333]"/>
            <x15:cachedUniqueName index="1512" name="[Диапазон 1].[subscription__date].&amp;[2021-07-25T14:52:18.793333]"/>
            <x15:cachedUniqueName index="1513" name="[Диапазон 1].[subscription__date].&amp;[2021-07-25T15:10:08.746667]"/>
            <x15:cachedUniqueName index="1514" name="[Диапазон 1].[subscription__date].&amp;[2021-07-25T15:16:27.456667]"/>
            <x15:cachedUniqueName index="1515" name="[Диапазон 1].[subscription__date].&amp;[2021-07-25T15:27:21.6]"/>
            <x15:cachedUniqueName index="1516" name="[Диапазон 1].[subscription__date].&amp;[2021-07-25T15:44:20.753333]"/>
            <x15:cachedUniqueName index="1517" name="[Диапазон 1].[subscription__date].&amp;[2021-07-25T17:27:24.913333]"/>
            <x15:cachedUniqueName index="1518" name="[Диапазон 1].[subscription__date].&amp;[2021-07-25T18:12:21.893333]"/>
            <x15:cachedUniqueName index="1519" name="[Диапазон 1].[subscription__date].&amp;[2021-07-25T18:36:02.896667]"/>
            <x15:cachedUniqueName index="1520" name="[Диапазон 1].[subscription__date].&amp;[2021-07-25T18:48:36.156667]"/>
            <x15:cachedUniqueName index="1521" name="[Диапазон 1].[subscription__date].&amp;[2021-07-25T18:50:00.033333]"/>
            <x15:cachedUniqueName index="1522" name="[Диапазон 1].[subscription__date].&amp;[2021-07-25T19:44:15.696667]"/>
            <x15:cachedUniqueName index="1523" name="[Диапазон 1].[subscription__date].&amp;[2021-07-25T22:04:22.096667]"/>
            <x15:cachedUniqueName index="1524" name="[Диапазон 1].[subscription__date].&amp;[2021-07-25T22:27:59.856667]"/>
            <x15:cachedUniqueName index="1525" name="[Диапазон 1].[subscription__date].&amp;[2021-07-25T22:37:49.576667]"/>
            <x15:cachedUniqueName index="1526" name="[Диапазон 1].[subscription__date].&amp;[2021-07-25T22:45:23.913333]"/>
            <x15:cachedUniqueName index="1527" name="[Диапазон 1].[subscription__date].&amp;[2021-07-25T22:54:05.616667]"/>
            <x15:cachedUniqueName index="1528" name="[Диапазон 1].[subscription__date].&amp;[2021-07-25T22:59:47.346667]"/>
            <x15:cachedUniqueName index="1529" name="[Диапазон 1].[subscription__date].&amp;[2021-07-25T23:46:14.796667]"/>
            <x15:cachedUniqueName index="1530" name="[Диапазон 1].[subscription__date].&amp;[2021-07-25T23:50:22.936667]"/>
            <x15:cachedUniqueName index="1531" name="[Диапазон 1].[subscription__date].&amp;[2021-07-26T00:05:33.656667]"/>
            <x15:cachedUniqueName index="1532" name="[Диапазон 1].[subscription__date].&amp;[2021-07-26T00:25:43.85]"/>
            <x15:cachedUniqueName index="1533" name="[Диапазон 1].[subscription__date].&amp;[2021-07-26T00:33:27.856667]"/>
            <x15:cachedUniqueName index="1534" name="[Диапазон 1].[subscription__date].&amp;[2021-07-26T02:25:51.316667]"/>
            <x15:cachedUniqueName index="1535" name="[Диапазон 1].[subscription__date].&amp;[2021-07-26T02:28:11.936667]"/>
            <x15:cachedUniqueName index="1536" name="[Диапазон 1].[subscription__date].&amp;[2021-07-26T03:06:25.93]"/>
            <x15:cachedUniqueName index="1537" name="[Диапазон 1].[subscription__date].&amp;[2021-07-26T03:50:45.31]"/>
            <x15:cachedUniqueName index="1538" name="[Диапазон 1].[subscription__date].&amp;[2021-07-26T04:04:59.916667]"/>
            <x15:cachedUniqueName index="1539" name="[Диапазон 1].[subscription__date].&amp;[2021-07-26T04:14:00.81]"/>
            <x15:cachedUniqueName index="1540" name="[Диапазон 1].[subscription__date].&amp;[2021-07-26T04:41:53.63]"/>
            <x15:cachedUniqueName index="1541" name="[Диапазон 1].[subscription__date].&amp;[2021-07-26T05:00:18.076667]"/>
            <x15:cachedUniqueName index="1542" name="[Диапазон 1].[subscription__date].&amp;[2021-07-26T05:52:19.716667]"/>
            <x15:cachedUniqueName index="1543" name="[Диапазон 1].[subscription__date].&amp;[2021-07-26T06:58:08.63]"/>
            <x15:cachedUniqueName index="1544" name="[Диапазон 1].[subscription__date].&amp;[2021-07-26T07:42:00.916667]"/>
            <x15:cachedUniqueName index="1545" name="[Диапазон 1].[subscription__date].&amp;[2021-07-26T07:59:38.896667]"/>
            <x15:cachedUniqueName index="1546" name="[Диапазон 1].[subscription__date].&amp;[2021-07-26T08:11:33.253333]"/>
            <x15:cachedUniqueName index="1547" name="[Диапазон 1].[subscription__date].&amp;[2021-07-26T08:56:51.876667]"/>
            <x15:cachedUniqueName index="1548" name="[Диапазон 1].[subscription__date].&amp;[2021-07-26T08:57:49.21]"/>
            <x15:cachedUniqueName index="1549" name="[Диапазон 1].[subscription__date].&amp;[2021-07-26T09:12:16.88]"/>
            <x15:cachedUniqueName index="1550" name="[Диапазон 1].[subscription__date].&amp;[2021-07-26T09:23:43.253333]"/>
            <x15:cachedUniqueName index="1551" name="[Диапазон 1].[subscription__date].&amp;[2021-07-26T09:41:17.47]"/>
            <x15:cachedUniqueName index="1552" name="[Диапазон 1].[subscription__date].&amp;[2021-07-26T09:47:25.396667]"/>
            <x15:cachedUniqueName index="1553" name="[Диапазон 1].[subscription__date].&amp;[2021-07-26T09:54:07.87]"/>
            <x15:cachedUniqueName index="1554" name="[Диапазон 1].[subscription__date].&amp;[2021-07-26T11:35:02.773333]"/>
            <x15:cachedUniqueName index="1555" name="[Диапазон 1].[subscription__date].&amp;[2021-07-26T11:37:39.893333]"/>
            <x15:cachedUniqueName index="1556" name="[Диапазон 1].[subscription__date].&amp;[2021-07-26T12:57:49.176667]"/>
            <x15:cachedUniqueName index="1557" name="[Диапазон 1].[subscription__date].&amp;[2021-07-26T13:29:54.056667]"/>
            <x15:cachedUniqueName index="1558" name="[Диапазон 1].[subscription__date].&amp;[2021-07-26T13:57:19.15]"/>
            <x15:cachedUniqueName index="1559" name="[Диапазон 1].[subscription__date].&amp;[2021-07-26T13:58:27.293333]"/>
            <x15:cachedUniqueName index="1560" name="[Диапазон 1].[subscription__date].&amp;[2021-07-26T14:06:43.2]"/>
            <x15:cachedUniqueName index="1561" name="[Диапазон 1].[subscription__date].&amp;[2021-07-26T14:08:27.913333]"/>
            <x15:cachedUniqueName index="1562" name="[Диапазон 1].[subscription__date].&amp;[2021-07-26T14:27:17.973333]"/>
            <x15:cachedUniqueName index="1563" name="[Диапазон 1].[subscription__date].&amp;[2021-07-26T14:30:37.273333]"/>
            <x15:cachedUniqueName index="1564" name="[Диапазон 1].[subscription__date].&amp;[2021-07-26T16:00:23.16]"/>
            <x15:cachedUniqueName index="1565" name="[Диапазон 1].[subscription__date].&amp;[2021-07-26T16:22:04.8]"/>
            <x15:cachedUniqueName index="1566" name="[Диапазон 1].[subscription__date].&amp;[2021-07-26T16:23:00.633333]"/>
            <x15:cachedUniqueName index="1567" name="[Диапазон 1].[subscription__date].&amp;[2021-07-26T16:55:04.573333]"/>
            <x15:cachedUniqueName index="1568" name="[Диапазон 1].[subscription__date].&amp;[2021-07-26T17:13:20.833333]"/>
            <x15:cachedUniqueName index="1569" name="[Диапазон 1].[subscription__date].&amp;[2021-07-26T17:51:21.6]"/>
            <x15:cachedUniqueName index="1570" name="[Диапазон 1].[subscription__date].&amp;[2021-07-26T18:21:54.726667]"/>
            <x15:cachedUniqueName index="1571" name="[Диапазон 1].[subscription__date].&amp;[2021-07-26T18:51:35.313333]"/>
            <x15:cachedUniqueName index="1572" name="[Диапазон 1].[subscription__date].&amp;[2021-07-26T19:44:33.493333]"/>
            <x15:cachedUniqueName index="1573" name="[Диапазон 1].[subscription__date].&amp;[2021-07-26T20:29:49.193333]"/>
            <x15:cachedUniqueName index="1574" name="[Диапазон 1].[subscription__date].&amp;[2021-07-26T20:51:11.873333]"/>
            <x15:cachedUniqueName index="1575" name="[Диапазон 1].[subscription__date].&amp;[2021-07-26T21:14:47.416667]"/>
            <x15:cachedUniqueName index="1576" name="[Диапазон 1].[subscription__date].&amp;[2021-07-26T21:17:03.353333]"/>
            <x15:cachedUniqueName index="1577" name="[Диапазон 1].[subscription__date].&amp;[2021-07-26T21:47:06.196667]"/>
            <x15:cachedUniqueName index="1578" name="[Диапазон 1].[subscription__date].&amp;[2021-07-27T01:15:25.25]"/>
            <x15:cachedUniqueName index="1579" name="[Диапазон 1].[subscription__date].&amp;[2021-07-27T01:31:27.136667]"/>
            <x15:cachedUniqueName index="1580" name="[Диапазон 1].[subscription__date].&amp;[2021-07-27T02:09:18.556667]"/>
            <x15:cachedUniqueName index="1581" name="[Диапазон 1].[subscription__date].&amp;[2021-07-27T02:24:00]"/>
            <x15:cachedUniqueName index="1582" name="[Диапазон 1].[subscription__date].&amp;[2021-07-27T02:45:37.11]"/>
            <x15:cachedUniqueName index="1583" name="[Диапазон 1].[subscription__date].&amp;[2021-07-27T02:52:52.436667]"/>
            <x15:cachedUniqueName index="1584" name="[Диапазон 1].[subscription__date].&amp;[2021-07-27T03:29:12.536667]"/>
            <x15:cachedUniqueName index="1585" name="[Диапазон 1].[subscription__date].&amp;[2021-07-27T03:32:49.456667]"/>
            <x15:cachedUniqueName index="1586" name="[Диапазон 1].[subscription__date].&amp;[2021-07-27T03:43:12]"/>
            <x15:cachedUniqueName index="1587" name="[Диапазон 1].[subscription__date].&amp;[2021-07-27T03:50:24]"/>
            <x15:cachedUniqueName index="1588" name="[Диапазон 1].[subscription__date].&amp;[2021-07-27T04:01:55.2]"/>
            <x15:cachedUniqueName index="1589" name="[Диапазон 1].[subscription__date].&amp;[2021-07-27T05:29:45.6]"/>
            <x15:cachedUniqueName index="1590" name="[Диапазон 1].[subscription__date].&amp;[2021-07-27T06:33:07.2]"/>
            <x15:cachedUniqueName index="1591" name="[Диапазон 1].[subscription__date].&amp;[2021-07-27T06:48:12.59]"/>
            <x15:cachedUniqueName index="1592" name="[Диапазон 1].[subscription__date].&amp;[2021-07-27T07:23:47.99]"/>
            <x15:cachedUniqueName index="1593" name="[Диапазон 1].[subscription__date].&amp;[2021-07-27T07:39:03.533333]"/>
            <x15:cachedUniqueName index="1594" name="[Диапазон 1].[subscription__date].&amp;[2021-07-27T07:43:52.293333]"/>
            <x15:cachedUniqueName index="1595" name="[Диапазон 1].[subscription__date].&amp;[2021-07-27T07:47:56.576667]"/>
            <x15:cachedUniqueName index="1596" name="[Диапазон 1].[subscription__date].&amp;[2021-07-27T07:53:17.076667]"/>
            <x15:cachedUniqueName index="1597" name="[Диапазон 1].[subscription__date].&amp;[2021-07-27T08:32:12.936667]"/>
            <x15:cachedUniqueName index="1598" name="[Диапазон 1].[subscription__date].&amp;[2021-07-27T08:57:10.276667]"/>
            <x15:cachedUniqueName index="1599" name="[Диапазон 1].[subscription__date].&amp;[2021-07-27T10:30:19.496667]"/>
            <x15:cachedUniqueName index="1600" name="[Диапазон 1].[subscription__date].&amp;[2021-07-27T11:07:47.696667]"/>
            <x15:cachedUniqueName index="1601" name="[Диапазон 1].[subscription__date].&amp;[2021-07-27T11:19:40.8]"/>
            <x15:cachedUniqueName index="1602" name="[Диапазон 1].[subscription__date].&amp;[2021-07-27T12:18:27.913333]"/>
            <x15:cachedUniqueName index="1603" name="[Диапазон 1].[subscription__date].&amp;[2021-07-27T12:42:23.853333]"/>
            <x15:cachedUniqueName index="1604" name="[Диапазон 1].[subscription__date].&amp;[2021-07-27T12:53:12.51]"/>
            <x15:cachedUniqueName index="1605" name="[Диапазон 1].[subscription__date].&amp;[2021-07-27T12:57:38.936667]"/>
            <x15:cachedUniqueName index="1606" name="[Диапазон 1].[subscription__date].&amp;[2021-07-27T13:26:23.973333]"/>
            <x15:cachedUniqueName index="1607" name="[Диапазон 1].[subscription__date].&amp;[2021-07-27T13:36:37.456667]"/>
            <x15:cachedUniqueName index="1608" name="[Диапазон 1].[subscription__date].&amp;[2021-07-27T13:50:53]"/>
            <x15:cachedUniqueName index="1609" name="[Диапазон 1].[subscription__date].&amp;[2021-07-27T14:09:36.053333]"/>
            <x15:cachedUniqueName index="1610" name="[Диапазон 1].[subscription__date].&amp;[2021-07-27T14:23:48.893333]"/>
            <x15:cachedUniqueName index="1611" name="[Диапазон 1].[subscription__date].&amp;[2021-07-27T14:31:32.953333]"/>
            <x15:cachedUniqueName index="1612" name="[Диапазон 1].[subscription__date].&amp;[2021-07-27T14:42:26.573333]"/>
            <x15:cachedUniqueName index="1613" name="[Диапазон 1].[subscription__date].&amp;[2021-07-27T15:15:27.553333]"/>
            <x15:cachedUniqueName index="1614" name="[Диапазон 1].[subscription__date].&amp;[2021-07-27T15:38:52.8]"/>
            <x15:cachedUniqueName index="1615" name="[Диапазон 1].[subscription__date].&amp;[2021-07-27T15:48:57.6]"/>
            <x15:cachedUniqueName index="1616" name="[Диапазон 1].[subscription__date].&amp;[2021-07-27T17:06:07.453333]"/>
            <x15:cachedUniqueName index="1617" name="[Диапазон 1].[subscription__date].&amp;[2021-07-27T17:16:25.376667]"/>
            <x15:cachedUniqueName index="1618" name="[Диапазон 1].[subscription__date].&amp;[2021-07-27T17:22:11.026667]"/>
            <x15:cachedUniqueName index="1619" name="[Диапазон 1].[subscription__date].&amp;[2021-07-27T17:37:59.113333]"/>
            <x15:cachedUniqueName index="1620" name="[Диапазон 1].[subscription__date].&amp;[2021-07-27T17:38:02.453333]"/>
            <x15:cachedUniqueName index="1621" name="[Диапазон 1].[subscription__date].&amp;[2021-07-27T17:45:36]"/>
            <x15:cachedUniqueName index="1622" name="[Диапазон 1].[subscription__date].&amp;[2021-07-27T17:46:34.153333]"/>
            <x15:cachedUniqueName index="1623" name="[Диапазон 1].[subscription__date].&amp;[2021-07-27T19:01:44.936667]"/>
            <x15:cachedUniqueName index="1624" name="[Диапазон 1].[subscription__date].&amp;[2021-07-27T19:21:55.776667]"/>
            <x15:cachedUniqueName index="1625" name="[Диапазон 1].[subscription__date].&amp;[2021-07-27T19:54:05.096667]"/>
            <x15:cachedUniqueName index="1626" name="[Диапазон 1].[subscription__date].&amp;[2021-07-27T20:18:40.146667]"/>
            <x15:cachedUniqueName index="1627" name="[Диапазон 1].[subscription__date].&amp;[2021-07-27T20:22:33.6]"/>
            <x15:cachedUniqueName index="1628" name="[Диапазон 1].[subscription__date].&amp;[2021-07-27T20:29:38.553333]"/>
            <x15:cachedUniqueName index="1629" name="[Диапазон 1].[subscription__date].&amp;[2021-07-27T20:58:30.776667]"/>
            <x15:cachedUniqueName index="1630" name="[Диапазон 1].[subscription__date].&amp;[2021-07-27T21:17:16.8]"/>
            <x15:cachedUniqueName index="1631" name="[Диапазон 1].[subscription__date].&amp;[2021-07-27T21:37:08.193333]"/>
            <x15:cachedUniqueName index="1632" name="[Диапазон 1].[subscription__date].&amp;[2021-07-27T22:30:32.473333]"/>
            <x15:cachedUniqueName index="1633" name="[Диапазон 1].[subscription__date].&amp;[2021-07-27T22:35:28.076667]"/>
            <x15:cachedUniqueName index="1634" name="[Диапазон 1].[subscription__date].&amp;[2021-07-27T22:48:54.85]"/>
            <x15:cachedUniqueName index="1635" name="[Диапазон 1].[subscription__date].&amp;[2021-07-27T22:57:02.776667]"/>
            <x15:cachedUniqueName index="1636" name="[Диапазон 1].[subscription__date].&amp;[2021-07-28T00:03:08.77]"/>
            <x15:cachedUniqueName index="1637" name="[Диапазон 1].[subscription__date].&amp;[2021-07-28T00:25:19.733333]"/>
            <x15:cachedUniqueName index="1638" name="[Диапазон 1].[subscription__date].&amp;[2021-07-28T00:41:56.21]"/>
            <x15:cachedUniqueName index="1639" name="[Диапазон 1].[subscription__date].&amp;[2021-07-28T01:38:31.15]"/>
            <x15:cachedUniqueName index="1640" name="[Диапазон 1].[subscription__date].&amp;[2021-07-28T01:38:50.55]"/>
            <x15:cachedUniqueName index="1641" name="[Диапазон 1].[subscription__date].&amp;[2021-07-28T02:37:09.796667]"/>
            <x15:cachedUniqueName index="1642" name="[Диапазон 1].[subscription__date].&amp;[2021-07-28T03:14:31.236667]"/>
            <x15:cachedUniqueName index="1643" name="[Диапазон 1].[subscription__date].&amp;[2021-07-28T03:37:26.4]"/>
            <x15:cachedUniqueName index="1644" name="[Диапазон 1].[subscription__date].&amp;[2021-07-28T04:29:21.116667]"/>
            <x15:cachedUniqueName index="1645" name="[Диапазон 1].[subscription__date].&amp;[2021-07-28T05:34:50.716667]"/>
            <x15:cachedUniqueName index="1646" name="[Диапазон 1].[subscription__date].&amp;[2021-07-28T06:09:46.03]"/>
            <x15:cachedUniqueName index="1647" name="[Диапазон 1].[subscription__date].&amp;[2021-07-28T06:14:55.796667]"/>
            <x15:cachedUniqueName index="1648" name="[Диапазон 1].[subscription__date].&amp;[2021-07-28T08:07:57.213333]"/>
            <x15:cachedUniqueName index="1649" name="[Диапазон 1].[subscription__date].&amp;[2021-07-28T08:13:29.066667]"/>
            <x15:cachedUniqueName index="1650" name="[Диапазон 1].[subscription__date].&amp;[2021-07-28T08:24:25.07]"/>
            <x15:cachedUniqueName index="1651" name="[Диапазон 1].[subscription__date].&amp;[2021-07-28T08:37:06.213333]"/>
            <x15:cachedUniqueName index="1652" name="[Диапазон 1].[subscription__date].&amp;[2021-07-28T09:20:11.733333]"/>
            <x15:cachedUniqueName index="1653" name="[Диапазон 1].[subscription__date].&amp;[2021-07-28T10:03:21.6]"/>
            <x15:cachedUniqueName index="1654" name="[Диапазон 1].[subscription__date].&amp;[2021-07-28T10:16:40.893333]"/>
            <x15:cachedUniqueName index="1655" name="[Диапазон 1].[subscription__date].&amp;[2021-07-28T10:27:27.093333]"/>
            <x15:cachedUniqueName index="1656" name="[Диапазон 1].[subscription__date].&amp;[2021-07-28T10:32:47.926667]"/>
            <x15:cachedUniqueName index="1657" name="[Диапазон 1].[subscription__date].&amp;[2021-07-28T10:56:34.656667]"/>
            <x15:cachedUniqueName index="1658" name="[Диапазон 1].[subscription__date].&amp;[2021-07-28T12:56:18.03]"/>
            <x15:cachedUniqueName index="1659" name="[Диапазон 1].[subscription__date].&amp;[2021-07-28T13:04:17.136667]"/>
            <x15:cachedUniqueName index="1660" name="[Диапазон 1].[subscription__date].&amp;[2021-07-28T14:28:10.636667]"/>
            <x15:cachedUniqueName index="1661" name="[Диапазон 1].[subscription__date].&amp;[2021-07-28T15:35:40.766667]"/>
            <x15:cachedUniqueName index="1662" name="[Диапазон 1].[subscription__date].&amp;[2021-07-28T15:38:28.673333]"/>
            <x15:cachedUniqueName index="1663" name="[Диапазон 1].[subscription__date].&amp;[2021-07-28T15:45:17.433333]"/>
            <x15:cachedUniqueName index="1664" name="[Диапазон 1].[subscription__date].&amp;[2021-07-28T16:29:16.993333]"/>
            <x15:cachedUniqueName index="1665" name="[Диапазон 1].[subscription__date].&amp;[2021-07-28T17:21:32.713333]"/>
            <x15:cachedUniqueName index="1666" name="[Диапазон 1].[subscription__date].&amp;[2021-07-28T18:05:46.496667]"/>
            <x15:cachedUniqueName index="1667" name="[Диапазон 1].[subscription__date].&amp;[2021-07-28T18:07:12]"/>
            <x15:cachedUniqueName index="1668" name="[Диапазон 1].[subscription__date].&amp;[2021-07-28T18:14:03.656667]"/>
            <x15:cachedUniqueName index="1669" name="[Диапазон 1].[subscription__date].&amp;[2021-07-28T18:42:07.016667]"/>
            <x15:cachedUniqueName index="1670" name="[Диапазон 1].[subscription__date].&amp;[2021-07-28T19:20:54.933333]"/>
            <x15:cachedUniqueName index="1671" name="[Диапазон 1].[subscription__date].&amp;[2021-07-28T20:29:55.536667]"/>
            <x15:cachedUniqueName index="1672" name="[Диапазон 1].[subscription__date].&amp;[2021-07-28T20:51:17.213333]"/>
            <x15:cachedUniqueName index="1673" name="[Диапазон 1].[subscription__date].&amp;[2021-07-28T20:55:56.95]"/>
            <x15:cachedUniqueName index="1674" name="[Диапазон 1].[subscription__date].&amp;[2021-07-28T21:36:34.986667]"/>
            <x15:cachedUniqueName index="1675" name="[Диапазон 1].[subscription__date].&amp;[2021-07-28T21:36:59.936667]"/>
            <x15:cachedUniqueName index="1676" name="[Диапазон 1].[subscription__date].&amp;[2021-07-28T22:04:48]"/>
            <x15:cachedUniqueName index="1677" name="[Диапазон 1].[subscription__date].&amp;[2021-07-28T23:01:21.19]"/>
            <x15:cachedUniqueName index="1678" name="[Диапазон 1].[subscription__date].&amp;[2021-07-28T23:19:40.8]"/>
            <x15:cachedUniqueName index="1679" name="[Диапазон 1].[subscription__date].&amp;[2021-07-28T23:44:09.6]"/>
            <x15:cachedUniqueName index="1680" name="[Диапазон 1].[subscription__date].&amp;[2021-07-28T23:51:20.07]"/>
            <x15:cachedUniqueName index="1681" name="[Диапазон 1].[subscription__date].&amp;[2021-07-28T23:56:13.35]"/>
            <x15:cachedUniqueName index="1682" name="[Диапазон 1].[subscription__date].&amp;[2021-07-29T00:00:19.296667]"/>
            <x15:cachedUniqueName index="1683" name="[Диапазон 1].[subscription__date].&amp;[2021-07-29T00:23:36.433333]"/>
            <x15:cachedUniqueName index="1684" name="[Диапазон 1].[subscription__date].&amp;[2021-07-29T00:56:24.69]"/>
            <x15:cachedUniqueName index="1685" name="[Диапазон 1].[subscription__date].&amp;[2021-07-29T01:46:33.6]"/>
            <x15:cachedUniqueName index="1686" name="[Диапазон 1].[subscription__date].&amp;[2021-07-29T01:59:51.596667]"/>
            <x15:cachedUniqueName index="1687" name="[Диапазон 1].[subscription__date].&amp;[2021-07-29T02:06:24.916667]"/>
            <x15:cachedUniqueName index="1688" name="[Диапазон 1].[subscription__date].&amp;[2021-07-29T02:12:34.473333]"/>
            <x15:cachedUniqueName index="1689" name="[Диапазон 1].[subscription__date].&amp;[2021-07-29T03:41:07.316667]"/>
            <x15:cachedUniqueName index="1690" name="[Диапазон 1].[subscription__date].&amp;[2021-07-29T03:47:37.636667]"/>
            <x15:cachedUniqueName index="1691" name="[Диапазон 1].[subscription__date].&amp;[2021-07-29T04:12:13.75]"/>
            <x15:cachedUniqueName index="1692" name="[Диапазон 1].[subscription__date].&amp;[2021-07-29T04:45:00.446667]"/>
            <x15:cachedUniqueName index="1693" name="[Диапазон 1].[subscription__date].&amp;[2021-07-29T05:21:45.296667]"/>
            <x15:cachedUniqueName index="1694" name="[Диапазон 1].[subscription__date].&amp;[2021-07-29T05:34:59.313333]"/>
            <x15:cachedUniqueName index="1695" name="[Диапазон 1].[subscription__date].&amp;[2021-07-29T06:37:54.676667]"/>
            <x15:cachedUniqueName index="1696" name="[Диапазон 1].[subscription__date].&amp;[2021-07-29T06:40:19.2]"/>
            <x15:cachedUniqueName index="1697" name="[Диапазон 1].[subscription__date].&amp;[2021-07-29T07:09:40.853333]"/>
            <x15:cachedUniqueName index="1698" name="[Диапазон 1].[subscription__date].&amp;[2021-07-29T07:31:44.43]"/>
            <x15:cachedUniqueName index="1699" name="[Диапазон 1].[subscription__date].&amp;[2021-07-29T08:40:45.81]"/>
            <x15:cachedUniqueName index="1700" name="[Диапазон 1].[subscription__date].&amp;[2021-07-29T09:24:44.573333]"/>
            <x15:cachedUniqueName index="1701" name="[Диапазон 1].[subscription__date].&amp;[2021-07-29T09:56:40.536667]"/>
            <x15:cachedUniqueName index="1702" name="[Диапазон 1].[subscription__date].&amp;[2021-07-29T10:12:02.636667]"/>
            <x15:cachedUniqueName index="1703" name="[Диапазон 1].[subscription__date].&amp;[2021-07-29T10:14:03.95]"/>
            <x15:cachedUniqueName index="1704" name="[Диапазон 1].[subscription__date].&amp;[2021-07-29T10:21:44.773333]"/>
            <x15:cachedUniqueName index="1705" name="[Диапазон 1].[subscription__date].&amp;[2021-07-29T10:37:35.97]"/>
            <x15:cachedUniqueName index="1706" name="[Диапазон 1].[subscription__date].&amp;[2021-07-29T10:38:35.033333]"/>
            <x15:cachedUniqueName index="1707" name="[Диапазон 1].[subscription__date].&amp;[2021-07-29T11:07:40.23]"/>
            <x15:cachedUniqueName index="1708" name="[Диапазон 1].[subscription__date].&amp;[2021-07-29T11:52:48]"/>
            <x15:cachedUniqueName index="1709" name="[Диапазон 1].[subscription__date].&amp;[2021-07-29T12:19:28.216667]"/>
            <x15:cachedUniqueName index="1710" name="[Диапазон 1].[subscription__date].&amp;[2021-07-29T12:59:02.15]"/>
            <x15:cachedUniqueName index="1711" name="[Диапазон 1].[subscription__date].&amp;[2021-07-29T13:11:08.673333]"/>
            <x15:cachedUniqueName index="1712" name="[Диапазон 1].[subscription__date].&amp;[2021-07-29T13:22:02.893333]"/>
            <x15:cachedUniqueName index="1713" name="[Диапазон 1].[subscription__date].&amp;[2021-07-29T13:34:18.253333]"/>
            <x15:cachedUniqueName index="1714" name="[Диапазон 1].[subscription__date].&amp;[2021-07-29T14:09:23.313333]"/>
            <x15:cachedUniqueName index="1715" name="[Диапазон 1].[subscription__date].&amp;[2021-07-29T14:40:54.933333]"/>
            <x15:cachedUniqueName index="1716" name="[Диапазон 1].[subscription__date].&amp;[2021-07-29T14:56:04.773333]"/>
            <x15:cachedUniqueName index="1717" name="[Диапазон 1].[subscription__date].&amp;[2021-07-29T14:57:24.893333]"/>
            <x15:cachedUniqueName index="1718" name="[Диапазон 1].[subscription__date].&amp;[2021-07-29T15:09:51.433333]"/>
            <x15:cachedUniqueName index="1719" name="[Диапазон 1].[subscription__date].&amp;[2021-07-29T15:37:15.493333]"/>
            <x15:cachedUniqueName index="1720" name="[Диапазон 1].[subscription__date].&amp;[2021-07-29T15:46:55.193333]"/>
            <x15:cachedUniqueName index="1721" name="[Диапазон 1].[subscription__date].&amp;[2021-07-29T16:11:50.373333]"/>
            <x15:cachedUniqueName index="1722" name="[Диапазон 1].[subscription__date].&amp;[2021-07-29T16:16:19.386667]"/>
            <x15:cachedUniqueName index="1723" name="[Диапазон 1].[subscription__date].&amp;[2021-07-29T16:54:23.713333]"/>
            <x15:cachedUniqueName index="1724" name="[Диапазон 1].[subscription__date].&amp;[2021-07-29T16:57:29.026667]"/>
            <x15:cachedUniqueName index="1725" name="[Диапазон 1].[subscription__date].&amp;[2021-07-29T17:21:32.953333]"/>
            <x15:cachedUniqueName index="1726" name="[Диапазон 1].[subscription__date].&amp;[2021-07-29T17:22:29.656667]"/>
            <x15:cachedUniqueName index="1727" name="[Диапазон 1].[subscription__date].&amp;[2021-07-29T17:33:58.596667]"/>
            <x15:cachedUniqueName index="1728" name="[Диапазон 1].[subscription__date].&amp;[2021-07-29T17:54:22.376667]"/>
            <x15:cachedUniqueName index="1729" name="[Диапазон 1].[subscription__date].&amp;[2021-07-29T17:59:01.713333]"/>
            <x15:cachedUniqueName index="1730" name="[Диапазон 1].[subscription__date].&amp;[2021-07-29T17:59:14.933333]"/>
            <x15:cachedUniqueName index="1731" name="[Диапазон 1].[subscription__date].&amp;[2021-07-29T18:06:07.753333]"/>
            <x15:cachedUniqueName index="1732" name="[Диапазон 1].[subscription__date].&amp;[2021-07-29T18:29:23.576667]"/>
            <x15:cachedUniqueName index="1733" name="[Диапазон 1].[subscription__date].&amp;[2021-07-29T19:14:03.97]"/>
            <x15:cachedUniqueName index="1734" name="[Диапазон 1].[subscription__date].&amp;[2021-07-29T19:31:36.736667]"/>
            <x15:cachedUniqueName index="1735" name="[Диапазон 1].[subscription__date].&amp;[2021-07-29T20:36:51.096667]"/>
            <x15:cachedUniqueName index="1736" name="[Диапазон 1].[subscription__date].&amp;[2021-07-29T20:45:07.913333]"/>
            <x15:cachedUniqueName index="1737" name="[Диапазон 1].[subscription__date].&amp;[2021-07-29T20:45:36.513333]"/>
            <x15:cachedUniqueName index="1738" name="[Диапазон 1].[subscription__date].&amp;[2021-07-29T20:52:03.256667]"/>
            <x15:cachedUniqueName index="1739" name="[Диапазон 1].[subscription__date].&amp;[2021-07-29T20:54:40.213333]"/>
            <x15:cachedUniqueName index="1740" name="[Диапазон 1].[subscription__date].&amp;[2021-07-29T21:07:12]"/>
            <x15:cachedUniqueName index="1741" name="[Диапазон 1].[subscription__date].&amp;[2021-07-29T21:18:56.353333]"/>
            <x15:cachedUniqueName index="1742" name="[Диапазон 1].[subscription__date].&amp;[2021-07-29T21:39:36.296667]"/>
            <x15:cachedUniqueName index="1743" name="[Диапазон 1].[subscription__date].&amp;[2021-07-29T21:44:38.4]"/>
            <x15:cachedUniqueName index="1744" name="[Диапазон 1].[subscription__date].&amp;[2021-07-29T21:46:31.856667]"/>
            <x15:cachedUniqueName index="1745" name="[Диапазон 1].[subscription__date].&amp;[2021-07-29T22:32:08.293333]"/>
            <x15:cachedUniqueName index="1746" name="[Диапазон 1].[subscription__date].&amp;[2021-07-29T22:39:00.57]"/>
            <x15:cachedUniqueName index="1747" name="[Диапазон 1].[subscription__date].&amp;[2021-07-29T22:50:05.176667]"/>
            <x15:cachedUniqueName index="1748" name="[Диапазон 1].[subscription__date].&amp;[2021-07-29T22:58:58.413333]"/>
            <x15:cachedUniqueName index="1749" name="[Диапазон 1].[subscription__date].&amp;[2021-07-29T23:01:01.176667]"/>
            <x15:cachedUniqueName index="1750" name="[Диапазон 1].[subscription__date].&amp;[2021-07-29T23:13:00.156667]"/>
            <x15:cachedUniqueName index="1751" name="[Диапазон 1].[subscription__date].&amp;[2021-07-29T23:16:43.953333]"/>
            <x15:cachedUniqueName index="1752" name="[Диапазон 1].[subscription__date].&amp;[2021-07-29T23:33:16.546667]"/>
            <x15:cachedUniqueName index="1753" name="[Диапазон 1].[subscription__date].&amp;[2021-07-29T23:37:09.456667]"/>
            <x15:cachedUniqueName index="1754" name="[Диапазон 1].[subscription__date].&amp;[2021-07-29T23:37:41.433333]"/>
            <x15:cachedUniqueName index="1755" name="[Диапазон 1].[subscription__date].&amp;[2021-07-29T23:52:38.37]"/>
            <x15:cachedUniqueName index="1756" name="[Диапазон 1].[subscription__date].&amp;[2021-07-30T00:46:04.8]"/>
            <x15:cachedUniqueName index="1757" name="[Диапазон 1].[subscription__date].&amp;[2021-07-30T00:59:04.253333]"/>
            <x15:cachedUniqueName index="1758" name="[Диапазон 1].[subscription__date].&amp;[2021-07-30T01:00:47.376667]"/>
            <x15:cachedUniqueName index="1759" name="[Диапазон 1].[subscription__date].&amp;[2021-07-30T01:04:13.41]"/>
            <x15:cachedUniqueName index="1760" name="[Диапазон 1].[subscription__date].&amp;[2021-07-30T01:08:21.053333]"/>
            <x15:cachedUniqueName index="1761" name="[Диапазон 1].[subscription__date].&amp;[2021-07-30T01:21:29.396667]"/>
            <x15:cachedUniqueName index="1762" name="[Диапазон 1].[subscription__date].&amp;[2021-07-30T01:32:54.613333]"/>
            <x15:cachedUniqueName index="1763" name="[Диапазон 1].[subscription__date].&amp;[2021-07-30T01:39:44.516667]"/>
            <x15:cachedUniqueName index="1764" name="[Диапазон 1].[subscription__date].&amp;[2021-07-30T02:08:28.753333]"/>
            <x15:cachedUniqueName index="1765" name="[Диапазон 1].[subscription__date].&amp;[2021-07-30T02:09:44.316667]"/>
            <x15:cachedUniqueName index="1766" name="[Диапазон 1].[subscription__date].&amp;[2021-07-30T02:28:02.856667]"/>
            <x15:cachedUniqueName index="1767" name="[Диапазон 1].[subscription__date].&amp;[2021-07-30T02:38:09.773333]"/>
            <x15:cachedUniqueName index="1768" name="[Диапазон 1].[subscription__date].&amp;[2021-07-30T02:41:08.876667]"/>
            <x15:cachedUniqueName index="1769" name="[Диапазон 1].[subscription__date].&amp;[2021-07-30T03:11:46.316667]"/>
            <x15:cachedUniqueName index="1770" name="[Диапазон 1].[subscription__date].&amp;[2021-07-30T03:22:27.193333]"/>
            <x15:cachedUniqueName index="1771" name="[Диапазон 1].[subscription__date].&amp;[2021-07-30T03:41:52.036667]"/>
            <x15:cachedUniqueName index="1772" name="[Диапазон 1].[subscription__date].&amp;[2021-07-30T03:54:00.73]"/>
            <x15:cachedUniqueName index="1773" name="[Диапазон 1].[subscription__date].&amp;[2021-07-30T04:08:48.916667]"/>
            <x15:cachedUniqueName index="1774" name="[Диапазон 1].[subscription__date].&amp;[2021-07-30T04:39:53.656667]"/>
            <x15:cachedUniqueName index="1775" name="[Диапазон 1].[subscription__date].&amp;[2021-07-30T04:50:12.576667]"/>
            <x15:cachedUniqueName index="1776" name="[Диапазон 1].[subscription__date].&amp;[2021-07-30T04:58:30.73]"/>
            <x15:cachedUniqueName index="1777" name="[Диапазон 1].[subscription__date].&amp;[2021-07-30T05:05:57.136667]"/>
            <x15:cachedUniqueName index="1778" name="[Диапазон 1].[subscription__date].&amp;[2021-07-30T05:23:40.956667]"/>
            <x15:cachedUniqueName index="1779" name="[Диапазон 1].[subscription__date].&amp;[2021-07-30T05:25:14.916667]"/>
            <x15:cachedUniqueName index="1780" name="[Диапазон 1].[subscription__date].&amp;[2021-07-30T05:30:13.93]"/>
            <x15:cachedUniqueName index="1781" name="[Диапазон 1].[subscription__date].&amp;[2021-07-30T05:31:25.433333]"/>
            <x15:cachedUniqueName index="1782" name="[Диапазон 1].[subscription__date].&amp;[2021-07-30T05:37:56.816667]"/>
            <x15:cachedUniqueName index="1783" name="[Диапазон 1].[subscription__date].&amp;[2021-07-30T06:09:38.696667]"/>
            <x15:cachedUniqueName index="1784" name="[Диапазон 1].[subscription__date].&amp;[2021-07-30T06:44:38.4]"/>
            <x15:cachedUniqueName index="1785" name="[Диапазон 1].[subscription__date].&amp;[2021-07-30T06:54:58.796667]"/>
            <x15:cachedUniqueName index="1786" name="[Диапазон 1].[subscription__date].&amp;[2021-07-30T07:04:25.756667]"/>
            <x15:cachedUniqueName index="1787" name="[Диапазон 1].[subscription__date].&amp;[2021-07-30T07:13:22.47]"/>
            <x15:cachedUniqueName index="1788" name="[Диапазон 1].[subscription__date].&amp;[2021-07-30T07:18:28.156667]"/>
            <x15:cachedUniqueName index="1789" name="[Диапазон 1].[subscription__date].&amp;[2021-07-30T07:19:37.976667]"/>
            <x15:cachedUniqueName index="1790" name="[Диапазон 1].[subscription__date].&amp;[2021-07-30T07:41:05.253333]"/>
            <x15:cachedUniqueName index="1791" name="[Диапазон 1].[subscription__date].&amp;[2021-07-30T08:07:28.236667]"/>
            <x15:cachedUniqueName index="1792" name="[Диапазон 1].[subscription__date].&amp;[2021-07-30T08:17:02.156667]"/>
            <x15:cachedUniqueName index="1793" name="[Диапазон 1].[subscription__date].&amp;[2021-07-30T08:35:31.2]"/>
            <x15:cachedUniqueName index="1794" name="[Диапазон 1].[subscription__date].&amp;[2021-07-30T08:51:28.613333]"/>
            <x15:cachedUniqueName index="1795" name="[Диапазон 1].[subscription__date].&amp;[2021-07-30T09:42:37.413333]"/>
            <x15:cachedUniqueName index="1796" name="[Диапазон 1].[subscription__date].&amp;[2021-07-30T10:11:12.136667]"/>
            <x15:cachedUniqueName index="1797" name="[Диапазон 1].[subscription__date].&amp;[2021-07-30T10:43:28.813333]"/>
            <x15:cachedUniqueName index="1798" name="[Диапазон 1].[subscription__date].&amp;[2021-07-30T10:53:41.016667]"/>
            <x15:cachedUniqueName index="1799" name="[Диапазон 1].[subscription__date].&amp;[2021-07-30T11:04:27.313333]"/>
            <x15:cachedUniqueName index="1800" name="[Диапазон 1].[subscription__date].&amp;[2021-07-30T11:25:26.4]"/>
            <x15:cachedUniqueName index="1801" name="[Диапазон 1].[subscription__date].&amp;[2021-07-30T11:35:19.216667]"/>
            <x15:cachedUniqueName index="1802" name="[Диапазон 1].[subscription__date].&amp;[2021-07-30T11:47:38.693333]"/>
            <x15:cachedUniqueName index="1803" name="[Диапазон 1].[subscription__date].&amp;[2021-07-30T12:05:48.293333]"/>
            <x15:cachedUniqueName index="1804" name="[Диапазон 1].[subscription__date].&amp;[2021-07-30T12:34:53.946667]"/>
            <x15:cachedUniqueName index="1805" name="[Диапазон 1].[subscription__date].&amp;[2021-07-30T13:06:20.336667]"/>
            <x15:cachedUniqueName index="1806" name="[Диапазон 1].[subscription__date].&amp;[2021-07-30T13:17:34.693333]"/>
            <x15:cachedUniqueName index="1807" name="[Диапазон 1].[subscription__date].&amp;[2021-07-30T13:24:28.133333]"/>
            <x15:cachedUniqueName index="1808" name="[Диапазон 1].[subscription__date].&amp;[2021-07-30T13:46:58.19]"/>
            <x15:cachedUniqueName index="1809" name="[Диапазон 1].[subscription__date].&amp;[2021-07-30T13:48:08.026667]"/>
            <x15:cachedUniqueName index="1810" name="[Диапазон 1].[subscription__date].&amp;[2021-07-30T13:50:24.833333]"/>
            <x15:cachedUniqueName index="1811" name="[Диапазон 1].[subscription__date].&amp;[2021-07-30T13:51:12.933333]"/>
            <x15:cachedUniqueName index="1812" name="[Диапазон 1].[subscription__date].&amp;[2021-07-30T13:55:42.816667]"/>
            <x15:cachedUniqueName index="1813" name="[Диапазон 1].[subscription__date].&amp;[2021-07-30T14:14:06.476667]"/>
            <x15:cachedUniqueName index="1814" name="[Диапазон 1].[subscription__date].&amp;[2021-07-30T14:25:37.273333]"/>
            <x15:cachedUniqueName index="1815" name="[Диапазон 1].[subscription__date].&amp;[2021-07-30T14:29:11.453333]"/>
            <x15:cachedUniqueName index="1816" name="[Диапазон 1].[subscription__date].&amp;[2021-07-30T15:00:11.256667]"/>
            <x15:cachedUniqueName index="1817" name="[Диапазон 1].[subscription__date].&amp;[2021-07-30T15:17:35.076667]"/>
            <x15:cachedUniqueName index="1818" name="[Диапазон 1].[subscription__date].&amp;[2021-07-30T15:18:40.453333]"/>
            <x15:cachedUniqueName index="1819" name="[Диапазон 1].[subscription__date].&amp;[2021-07-30T15:31:39.736667]"/>
            <x15:cachedUniqueName index="1820" name="[Диапазон 1].[subscription__date].&amp;[2021-07-30T15:45:58.153333]"/>
            <x15:cachedUniqueName index="1821" name="[Диапазон 1].[subscription__date].&amp;[2021-07-30T16:11:12.993333]"/>
            <x15:cachedUniqueName index="1822" name="[Диапазон 1].[subscription__date].&amp;[2021-07-30T16:25:32.193333]"/>
            <x15:cachedUniqueName index="1823" name="[Диапазон 1].[subscription__date].&amp;[2021-07-30T17:34:35.116667]"/>
            <x15:cachedUniqueName index="1824" name="[Диапазон 1].[subscription__date].&amp;[2021-07-30T17:46:18.613333]"/>
            <x15:cachedUniqueName index="1825" name="[Диапазон 1].[subscription__date].&amp;[2021-07-30T18:02:05.33]"/>
            <x15:cachedUniqueName index="1826" name="[Диапазон 1].[subscription__date].&amp;[2021-07-30T18:03:45.133333]"/>
            <x15:cachedUniqueName index="1827" name="[Диапазон 1].[subscription__date].&amp;[2021-07-30T18:33:49.553333]"/>
            <x15:cachedUniqueName index="1828" name="[Диапазон 1].[subscription__date].&amp;[2021-07-30T18:39:35.396667]"/>
            <x15:cachedUniqueName index="1829" name="[Диапазон 1].[subscription__date].&amp;[2021-07-30T19:07:38.536667]"/>
            <x15:cachedUniqueName index="1830" name="[Диапазон 1].[subscription__date].&amp;[2021-07-30T19:10:39.27]"/>
            <x15:cachedUniqueName index="1831" name="[Диапазон 1].[subscription__date].&amp;[2021-07-30T19:21:29.513333]"/>
            <x15:cachedUniqueName index="1832" name="[Диапазон 1].[subscription__date].&amp;[2021-07-30T19:31:29.256667]"/>
            <x15:cachedUniqueName index="1833" name="[Диапазон 1].[subscription__date].&amp;[2021-07-30T19:35:48.313333]"/>
            <x15:cachedUniqueName index="1834" name="[Диапазон 1].[subscription__date].&amp;[2021-07-30T19:39:35.616667]"/>
            <x15:cachedUniqueName index="1835" name="[Диапазон 1].[subscription__date].&amp;[2021-07-30T19:55:54.436667]"/>
            <x15:cachedUniqueName index="1836" name="[Диапазон 1].[subscription__date].&amp;[2021-07-30T20:10:46.113333]"/>
            <x15:cachedUniqueName index="1837" name="[Диапазон 1].[subscription__date].&amp;[2021-07-30T20:14:13.136667]"/>
            <x15:cachedUniqueName index="1838" name="[Диапазон 1].[subscription__date].&amp;[2021-07-30T20:48:09.326667]"/>
            <x15:cachedUniqueName index="1839" name="[Диапазон 1].[subscription__date].&amp;[2021-07-30T20:50:39.833333]"/>
            <x15:cachedUniqueName index="1840" name="[Диапазон 1].[subscription__date].&amp;[2021-07-30T20:51:25.416667]"/>
            <x15:cachedUniqueName index="1841" name="[Диапазон 1].[subscription__date].&amp;[2021-07-30T20:54:52.613333]"/>
            <x15:cachedUniqueName index="1842" name="[Диапазон 1].[subscription__date].&amp;[2021-07-30T21:12:36.09]"/>
            <x15:cachedUniqueName index="1843" name="[Диапазон 1].[subscription__date].&amp;[2021-07-30T21:24:39.433333]"/>
            <x15:cachedUniqueName index="1844" name="[Диапазон 1].[subscription__date].&amp;[2021-07-30T21:25:31.736667]"/>
            <x15:cachedUniqueName index="1845" name="[Диапазон 1].[subscription__date].&amp;[2021-07-30T22:21:22.536667]"/>
            <x15:cachedUniqueName index="1846" name="[Диапазон 1].[subscription__date].&amp;[2021-07-30T22:48:58.096667]"/>
            <x15:cachedUniqueName index="1847" name="[Диапазон 1].[subscription__date].&amp;[2021-07-30T22:51:29.776667]"/>
            <x15:cachedUniqueName index="1848" name="[Диапазон 1].[subscription__date].&amp;[2021-07-30T23:17:15.176667]"/>
            <x15:cachedUniqueName index="1849" name="[Диапазон 1].[subscription__date].&amp;[2021-07-30T23:24:48.516667]"/>
            <x15:cachedUniqueName index="1850" name="[Диапазон 1].[subscription__date].&amp;[2021-07-30T23:27:28.976667]"/>
            <x15:cachedUniqueName index="1851" name="[Диапазон 1].[subscription__date].&amp;[2021-07-30T23:49:55.2]"/>
            <x15:cachedUniqueName index="1852" name="[Диапазон 1].[subscription__date].&amp;[2021-07-31T00:12:30.153333]"/>
            <x15:cachedUniqueName index="1853" name="[Диапазон 1].[subscription__date].&amp;[2021-07-31T00:18:54.59]"/>
            <x15:cachedUniqueName index="1854" name="[Диапазон 1].[subscription__date].&amp;[2021-07-31T00:27:26.196667]"/>
            <x15:cachedUniqueName index="1855" name="[Диапазон 1].[subscription__date].&amp;[2021-07-31T00:48:15.25]"/>
            <x15:cachedUniqueName index="1856" name="[Диапазон 1].[subscription__date].&amp;[2021-07-31T00:50:22.513333]"/>
            <x15:cachedUniqueName index="1857" name="[Диапазон 1].[subscription__date].&amp;[2021-07-31T00:51:50.4]"/>
            <x15:cachedUniqueName index="1858" name="[Диапазон 1].[subscription__date].&amp;[2021-07-31T01:35:40.353333]"/>
            <x15:cachedUniqueName index="1859" name="[Диапазон 1].[subscription__date].&amp;[2021-07-31T01:50:03.136667]"/>
            <x15:cachedUniqueName index="1860" name="[Диапазон 1].[subscription__date].&amp;[2021-07-31T01:51:56.856667]"/>
            <x15:cachedUniqueName index="1861" name="[Диапазон 1].[subscription__date].&amp;[2021-07-31T02:14:12.95]"/>
            <x15:cachedUniqueName index="1862" name="[Диапазон 1].[subscription__date].&amp;[2021-07-31T02:36:40.776667]"/>
            <x15:cachedUniqueName index="1863" name="[Диапазон 1].[subscription__date].&amp;[2021-07-31T03:00:18.436667]"/>
            <x15:cachedUniqueName index="1864" name="[Диапазон 1].[subscription__date].&amp;[2021-07-31T03:02:57.956667]"/>
            <x15:cachedUniqueName index="1865" name="[Диапазон 1].[subscription__date].&amp;[2021-07-31T03:17:02.996667]"/>
            <x15:cachedUniqueName index="1866" name="[Диапазон 1].[subscription__date].&amp;[2021-07-31T04:03:56.496667]"/>
            <x15:cachedUniqueName index="1867" name="[Диапазон 1].[subscription__date].&amp;[2021-07-31T04:20:32.153333]"/>
            <x15:cachedUniqueName index="1868" name="[Диапазон 1].[subscription__date].&amp;[2021-07-31T04:42:02.236667]"/>
            <x15:cachedUniqueName index="1869" name="[Диапазон 1].[subscription__date].&amp;[2021-07-31T05:16:35.576667]"/>
            <x15:cachedUniqueName index="1870" name="[Диапазон 1].[subscription__date].&amp;[2021-07-31T05:33:40.316667]"/>
            <x15:cachedUniqueName index="1871" name="[Диапазон 1].[subscription__date].&amp;[2021-07-31T05:53:58.573333]"/>
            <x15:cachedUniqueName index="1872" name="[Диапазон 1].[subscription__date].&amp;[2021-07-31T06:03:37.593333]"/>
            <x15:cachedUniqueName index="1873" name="[Диапазон 1].[subscription__date].&amp;[2021-07-31T06:14:59.833333]"/>
            <x15:cachedUniqueName index="1874" name="[Диапазон 1].[subscription__date].&amp;[2021-07-31T06:28:38.453333]"/>
            <x15:cachedUniqueName index="1875" name="[Диапазон 1].[subscription__date].&amp;[2021-07-31T06:47:16.77]"/>
            <x15:cachedUniqueName index="1876" name="[Диапазон 1].[subscription__date].&amp;[2021-07-31T06:56:43.576667]"/>
            <x15:cachedUniqueName index="1877" name="[Диапазон 1].[subscription__date].&amp;[2021-07-31T07:08:51.693333]"/>
            <x15:cachedUniqueName index="1878" name="[Диапазон 1].[subscription__date].&amp;[2021-07-31T07:28:28.956667]"/>
            <x15:cachedUniqueName index="1879" name="[Диапазон 1].[subscription__date].&amp;[2021-07-31T07:41:55.973333]"/>
            <x15:cachedUniqueName index="1880" name="[Диапазон 1].[subscription__date].&amp;[2021-07-31T07:47:13.133333]"/>
            <x15:cachedUniqueName index="1881" name="[Диапазон 1].[subscription__date].&amp;[2021-07-31T07:51:33.116667]"/>
            <x15:cachedUniqueName index="1882" name="[Диапазон 1].[subscription__date].&amp;[2021-07-31T08:22:16.056667]"/>
            <x15:cachedUniqueName index="1883" name="[Диапазон 1].[subscription__date].&amp;[2021-07-31T09:24:26.676667]"/>
            <x15:cachedUniqueName index="1884" name="[Диапазон 1].[subscription__date].&amp;[2021-07-31T09:48:58.316667]"/>
            <x15:cachedUniqueName index="1885" name="[Диапазон 1].[subscription__date].&amp;[2021-07-31T09:49:37.156667]"/>
            <x15:cachedUniqueName index="1886" name="[Диапазон 1].[subscription__date].&amp;[2021-07-31T09:58:08.096667]"/>
            <x15:cachedUniqueName index="1887" name="[Диапазон 1].[subscription__date].&amp;[2021-07-31T10:33:09.253333]"/>
            <x15:cachedUniqueName index="1888" name="[Диапазон 1].[subscription__date].&amp;[2021-07-31T11:15:59.593333]"/>
            <x15:cachedUniqueName index="1889" name="[Диапазон 1].[subscription__date].&amp;[2021-07-31T11:39:50.4]"/>
            <x15:cachedUniqueName index="1890" name="[Диапазон 1].[subscription__date].&amp;[2021-07-31T12:05:47.793333]"/>
            <x15:cachedUniqueName index="1891" name="[Диапазон 1].[subscription__date].&amp;[2021-07-31T12:13:25.99]"/>
            <x15:cachedUniqueName index="1892" name="[Диапазон 1].[subscription__date].&amp;[2021-07-31T13:02:07.216667]"/>
            <x15:cachedUniqueName index="1893" name="[Диапазон 1].[subscription__date].&amp;[2021-07-31T13:02:20.816667]"/>
            <x15:cachedUniqueName index="1894" name="[Диапазон 1].[subscription__date].&amp;[2021-07-31T13:43:40.8]"/>
            <x15:cachedUniqueName index="1895" name="[Диапазон 1].[subscription__date].&amp;[2021-07-31T13:45:00.513333]"/>
            <x15:cachedUniqueName index="1896" name="[Диапазон 1].[subscription__date].&amp;[2021-07-31T13:50:42.296667]"/>
            <x15:cachedUniqueName index="1897" name="[Диапазон 1].[subscription__date].&amp;[2021-07-31T14:01:49.856667]"/>
            <x15:cachedUniqueName index="1898" name="[Диапазон 1].[subscription__date].&amp;[2021-07-31T14:15:21.6]"/>
            <x15:cachedUniqueName index="1899" name="[Диапазон 1].[subscription__date].&amp;[2021-07-31T14:23:30.856667]"/>
            <x15:cachedUniqueName index="1900" name="[Диапазон 1].[subscription__date].&amp;[2021-07-31T14:53:36.616667]"/>
            <x15:cachedUniqueName index="1901" name="[Диапазон 1].[subscription__date].&amp;[2021-07-31T16:00:39.176667]"/>
            <x15:cachedUniqueName index="1902" name="[Диапазон 1].[subscription__date].&amp;[2021-07-31T16:05:37.313333]"/>
            <x15:cachedUniqueName index="1903" name="[Диапазон 1].[subscription__date].&amp;[2021-07-31T16:08:45.473333]"/>
            <x15:cachedUniqueName index="1904" name="[Диапазон 1].[subscription__date].&amp;[2021-07-31T18:22:44.056667]"/>
            <x15:cachedUniqueName index="1905" name="[Диапазон 1].[subscription__date].&amp;[2021-07-31T18:24:30.136667]"/>
            <x15:cachedUniqueName index="1906" name="[Диапазон 1].[subscription__date].&amp;[2021-07-31T18:55:48.096667]"/>
            <x15:cachedUniqueName index="1907" name="[Диапазон 1].[subscription__date].&amp;[2021-07-31T19:18:29.253333]"/>
            <x15:cachedUniqueName index="1908" name="[Диапазон 1].[subscription__date].&amp;[2021-07-31T19:21:31.52]"/>
            <x15:cachedUniqueName index="1909" name="[Диапазон 1].[subscription__date].&amp;[2021-07-31T19:27:50.4]"/>
            <x15:cachedUniqueName index="1910" name="[Диапазон 1].[subscription__date].&amp;[2021-07-31T20:15:16.836667]"/>
            <x15:cachedUniqueName index="1911" name="[Диапазон 1].[subscription__date].&amp;[2021-07-31T21:09:06.913333]"/>
            <x15:cachedUniqueName index="1912" name="[Диапазон 1].[subscription__date].&amp;[2021-07-31T21:26:43.113333]"/>
            <x15:cachedUniqueName index="1913" name="[Диапазон 1].[subscription__date].&amp;[2021-07-31T21:44:41.176667]"/>
            <x15:cachedUniqueName index="1914" name="[Диапазон 1].[subscription__date].&amp;[2021-07-31T22:33:33.136667]"/>
            <x15:cachedUniqueName index="1915" name="[Диапазон 1].[subscription__date].&amp;[2021-07-31T23:35:54.376667]"/>
          </x15:cachedUniqueNames>
        </ext>
      </extLst>
    </cacheField>
    <cacheField name="[Диапазон 1].[subscription__date (Месяц)].[subscription__date (Месяц)]" caption="subscription__date (Месяц)" numFmtId="0" hierarchy="11" level="1">
      <sharedItems count="7">
        <s v="мар"/>
        <s v="апр"/>
        <s v="май"/>
        <s v="июн"/>
        <s v="июл"/>
        <s v="авг"/>
        <s v="сен"/>
      </sharedItems>
    </cacheField>
    <cacheField name="[Диапазон 1].[subscription__date (Год)].[subscription__date (Год)]" caption="subscription__date (Год)" numFmtId="0" hierarchy="12" level="1">
      <sharedItems count="1">
        <s v="2021"/>
      </sharedItems>
    </cacheField>
    <cacheField name="[Measures].[Число разных элементов в столбце user_id 3]" caption="Число разных элементов в столбце user_id 3" numFmtId="0" hierarchy="58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0" memberValueDatatype="130" unbalanced="0"/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84490739" backgroundQuery="1" createdVersion="8" refreshedVersion="8" minRefreshableVersion="3" recordCount="0" supportSubquery="1" supportAdvancedDrill="1" xr:uid="{928A5C1C-869E-4BAB-845C-DF3BA3B8528A}">
  <cacheSource type="external" connectionId="1"/>
  <cacheFields count="5">
    <cacheField name="[Диапазон1].[время просмотра (UTC)].[время просмотра (UTC)]" caption="время просмотра (UTC)" numFmtId="0" hierarchy="20" level="1">
      <sharedItems containsSemiMixedTypes="0" containsNonDate="0" containsDate="1" containsString="0" minDate="2021-04-01T01:03:11" maxDate="2021-04-30T23:59:06" count="10028"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</sharedItems>
      <extLst>
        <ext xmlns:x15="http://schemas.microsoft.com/office/spreadsheetml/2010/11/main" uri="{4F2E5C28-24EA-4eb8-9CBF-B6C8F9C3D259}">
          <x15:cachedUniqueNames>
            <x15:cachedUniqueName index="0" name="[Диапазон1].[время просмотра (UTC)].&amp;[2021-04-01T01:03:10.976667]"/>
            <x15:cachedUniqueName index="1" name="[Диапазон1].[время просмотра (UTC)].&amp;[2021-04-01T02:42:47.673333]"/>
            <x15:cachedUniqueName index="2" name="[Диапазон1].[время просмотра (UTC)].&amp;[2021-04-01T04:20:38.4]"/>
            <x15:cachedUniqueName index="3" name="[Диапазон1].[время просмотра (UTC)].&amp;[2021-04-01T08:02:24]"/>
            <x15:cachedUniqueName index="4" name="[Диапазон1].[время просмотра (UTC)].&amp;[2021-04-01T08:25:19.13]"/>
            <x15:cachedUniqueName index="5" name="[Диапазон1].[время просмотра (UTC)].&amp;[2021-04-01T09:03:10.976667]"/>
            <x15:cachedUniqueName index="6" name="[Диапазон1].[время просмотра (UTC)].&amp;[2021-04-01T09:23:34.276667]"/>
            <x15:cachedUniqueName index="7" name="[Диапазон1].[время просмотра (UTC)].&amp;[2021-04-01T09:44:32.526667]"/>
            <x15:cachedUniqueName index="8" name="[Диапазон1].[время просмотра (UTC)].&amp;[2021-04-01T10:36:28.8]"/>
            <x15:cachedUniqueName index="9" name="[Диапазон1].[время просмотра (UTC)].&amp;[2021-04-01T11:04:55.83]"/>
            <x15:cachedUniqueName index="10" name="[Диапазон1].[время просмотра (UTC)].&amp;[2021-04-01T12:34:38.353333]"/>
            <x15:cachedUniqueName index="11" name="[Диапазон1].[время просмотра (UTC)].&amp;[2021-04-01T12:43:22.626667]"/>
            <x15:cachedUniqueName index="12" name="[Диапазон1].[время просмотра (UTC)].&amp;[2021-04-01T13:02:36.023333]"/>
            <x15:cachedUniqueName index="13" name="[Диапазон1].[время просмотра (UTC)].&amp;[2021-04-01T13:13:26.4]"/>
            <x15:cachedUniqueName index="14" name="[Диапазон1].[время просмотра (UTC)].&amp;[2021-04-01T13:14:15.053333]"/>
            <x15:cachedUniqueName index="15" name="[Диапазон1].[время просмотра (UTC)].&amp;[2021-04-01T13:45:07.48]"/>
            <x15:cachedUniqueName index="16" name="[Диапазон1].[время просмотра (UTC)].&amp;[2021-04-01T13:59:41.266667]"/>
            <x15:cachedUniqueName index="17" name="[Диапазон1].[время просмотра (UTC)].&amp;[2021-04-01T14:26:29.033333]"/>
            <x15:cachedUniqueName index="18" name="[Диапазон1].[время просмотра (UTC)].&amp;[2021-04-01T14:30:33.693333]"/>
            <x15:cachedUniqueName index="19" name="[Диапазон1].[время просмотра (UTC)].&amp;[2021-04-01T14:45:07.48]"/>
            <x15:cachedUniqueName index="20" name="[Диапазон1].[время просмотра (UTC)].&amp;[2021-04-01T14:46:17.383333]"/>
            <x15:cachedUniqueName index="21" name="[Диапазон1].[время просмотра (UTC)].&amp;[2021-04-01T15:10:33.6]"/>
            <x15:cachedUniqueName index="22" name="[Диапазон1].[время просмотра (UTC)].&amp;[2021-04-01T15:23:34.276667]"/>
            <x15:cachedUniqueName index="23" name="[Диапазон1].[время просмотра (UTC)].&amp;[2021-04-01T17:21:14.47]"/>
            <x15:cachedUniqueName index="24" name="[Диапазон1].[время просмотра (UTC)].&amp;[2021-04-01T17:29:23.79]"/>
            <x15:cachedUniqueName index="25" name="[Диапазон1].[время просмотра (UTC)].&amp;[2021-04-01T17:49:26.4]"/>
            <x15:cachedUniqueName index="26" name="[Диапазон1].[время просмотра (UTC)].&amp;[2021-04-01T17:55:36.606667]"/>
            <x15:cachedUniqueName index="27" name="[Диапазон1].[время просмотра (UTC)].&amp;[2021-04-01T18:02:36.023333]"/>
            <x15:cachedUniqueName index="28" name="[Диапазон1].[время просмотра (UTC)].&amp;[2021-04-01T18:09:35.44]"/>
            <x15:cachedUniqueName index="29" name="[Диапазон1].[время просмотра (UTC)].&amp;[2021-04-01T18:13:05.15]"/>
            <x15:cachedUniqueName index="30" name="[Диапазон1].[время просмотра (UTC)].&amp;[2021-04-01T18:14:15.053333]"/>
            <x15:cachedUniqueName index="31" name="[Диапазон1].[время просмотра (UTC)].&amp;[2021-04-01T18:14:50.003333]"/>
            <x15:cachedUniqueName index="32" name="[Диапазон1].[время просмотра (UTC)].&amp;[2021-04-01T18:15:24.956667]"/>
            <x15:cachedUniqueName index="33" name="[Диапазон1].[время просмотра (UTC)].&amp;[2021-04-01T18:16:34.856667]"/>
            <x15:cachedUniqueName index="34" name="[Диапазон1].[время просмотра (UTC)].&amp;[2021-04-01T18:31:43.596667]"/>
            <x15:cachedUniqueName index="35" name="[Диапазон1].[время просмотра (UTC)].&amp;[2021-04-01T18:32:53.5]"/>
            <x15:cachedUniqueName index="36" name="[Диапазон1].[время просмотра (UTC)].&amp;[2021-04-01T18:40:27.866667]"/>
            <x15:cachedUniqueName index="37" name="[Диапазон1].[время просмотра (UTC)].&amp;[2021-04-01T18:41:37.77]"/>
            <x15:cachedUniqueName index="38" name="[Диапазон1].[время просмотра (UTC)].&amp;[2021-04-01T18:50:56.993333]"/>
            <x15:cachedUniqueName index="39" name="[Диапазон1].[время просмотра (UTC)].&amp;[2021-04-01T18:57:56.413333]"/>
            <x15:cachedUniqueName index="40" name="[Диапазон1].[время просмотра (UTC)].&amp;[2021-04-01T19:11:55.246667]"/>
            <x15:cachedUniqueName index="41" name="[Диапазон1].[время просмотра (UTC)].&amp;[2021-04-01T19:25:54.083333]"/>
            <x15:cachedUniqueName index="42" name="[Диапазон1].[время просмотра (UTC)].&amp;[2021-04-01T19:26:29.033333]"/>
            <x15:cachedUniqueName index="43" name="[Диапазон1].[время просмотра (UTC)].&amp;[2021-04-01T19:46:52.333333]"/>
            <x15:cachedUniqueName index="44" name="[Диапазон1].[время просмотра (UTC)].&amp;[2021-04-01T19:51:31.946667]"/>
            <x15:cachedUniqueName index="45" name="[Диапазон1].[время просмотра (UTC)].&amp;[2021-04-01T20:14:50.003333]"/>
            <x15:cachedUniqueName index="46" name="[Диапазон1].[время просмотра (UTC)].&amp;[2021-04-01T20:22:59.323333]"/>
            <x15:cachedUniqueName index="47" name="[Диапазон1].[время просмотра (UTC)].&amp;[2021-04-01T20:51:31.946667]"/>
            <x15:cachedUniqueName index="48" name="[Диапазон1].[время просмотра (UTC)].&amp;[2021-04-01T20:56:11.556667]"/>
            <x15:cachedUniqueName index="49" name="[Диапазон1].[время просмотра (UTC)].&amp;[2021-04-01T21:01:26.12]"/>
            <x15:cachedUniqueName index="50" name="[Диапазон1].[время просмотра (UTC)].&amp;[2021-04-01T21:29:23.79]"/>
            <x15:cachedUniqueName index="51" name="[Диапазон1].[время просмотра (UTC)].&amp;[2021-04-01T21:39:52.916667]"/>
            <x15:cachedUniqueName index="52" name="[Диапазон1].[время просмотра (UTC)].&amp;[2021-04-01T21:48:00]"/>
            <x15:cachedUniqueName index="53" name="[Диапазон1].[время просмотра (UTC)].&amp;[2021-04-01T22:11:20.296667]"/>
            <x15:cachedUniqueName index="54" name="[Диапазон1].[время просмотра (UTC)].&amp;[2021-04-01T22:36:23.206667]"/>
            <x15:cachedUniqueName index="55" name="[Диапазон1].[время просмотра (UTC)].&amp;[2021-04-01T22:55:36.606667]"/>
            <x15:cachedUniqueName index="56" name="[Диапазон1].[время просмотра (UTC)].&amp;[2021-04-01T23:05:30.78]"/>
            <x15:cachedUniqueName index="57" name="[Диапазон1].[время просмотра (UTC)].&amp;[2021-04-01T23:32:18.546667]"/>
            <x15:cachedUniqueName index="58" name="[Диапазон1].[время просмотра (UTC)].&amp;[2021-04-02T00:14:15.053333]"/>
            <x15:cachedUniqueName index="59" name="[Диапазон1].[время просмотра (UTC)].&amp;[2021-04-02T00:24:28.8]"/>
            <x15:cachedUniqueName index="60" name="[Диапазон1].[время просмотра (UTC)].&amp;[2021-04-02T02:31:40.8]"/>
            <x15:cachedUniqueName index="61" name="[Диапазон1].[время просмотра (UTC)].&amp;[2021-04-02T02:36:57.6]"/>
            <x15:cachedUniqueName index="62" name="[Диапазон1].[время просмотра (UTC)].&amp;[2021-04-02T03:57:56.413333]"/>
            <x15:cachedUniqueName index="63" name="[Диапазон1].[время просмотра (UTC)].&amp;[2021-04-02T04:44:32.526667]"/>
            <x15:cachedUniqueName index="64" name="[Диапазон1].[время просмотра (UTC)].&amp;[2021-04-02T05:32:38.4]"/>
            <x15:cachedUniqueName index="65" name="[Диапазон1].[время просмотра (UTC)].&amp;[2021-04-02T06:59:41.266667]"/>
            <x15:cachedUniqueName index="66" name="[Диапазон1].[время просмотра (UTC)].&amp;[2021-04-02T07:06:43.2]"/>
            <x15:cachedUniqueName index="67" name="[Диапазон1].[время просмотра (UTC)].&amp;[2021-04-02T09:58:31.363333]"/>
            <x15:cachedUniqueName index="68" name="[Диапазон1].[время просмотра (UTC)].&amp;[2021-04-02T10:42:47.673333]"/>
            <x15:cachedUniqueName index="69" name="[Диапазон1].[время просмотра (UTC)].&amp;[2021-04-02T11:16:34.856667]"/>
            <x15:cachedUniqueName index="70" name="[Диапазон1].[время просмотра (UTC)].&amp;[2021-04-02T11:27:03.983333]"/>
            <x15:cachedUniqueName index="71" name="[Диапазон1].[время просмотра (UTC)].&amp;[2021-04-02T11:42:12.723333]"/>
            <x15:cachedUniqueName index="72" name="[Диапазон1].[время просмотра (UTC)].&amp;[2021-04-02T11:43:22.626667]"/>
            <x15:cachedUniqueName index="73" name="[Диапазон1].[время просмотра (UTC)].&amp;[2021-04-02T11:58:31.363333]"/>
            <x15:cachedUniqueName index="74" name="[Диапазон1].[время просмотра (UTC)].&amp;[2021-04-02T12:42:14.4]"/>
            <x15:cachedUniqueName index="75" name="[Диапазон1].[время просмотра (UTC)].&amp;[2021-04-02T13:03:10.976667]"/>
            <x15:cachedUniqueName index="76" name="[Диапазон1].[время просмотра (UTC)].&amp;[2021-04-02T13:33:28.45]"/>
            <x15:cachedUniqueName index="77" name="[Диапазон1].[время просмотра (UTC)].&amp;[2021-04-02T13:58:31.363333]"/>
            <x15:cachedUniqueName index="78" name="[Диапазон1].[время просмотра (UTC)].&amp;[2021-04-02T14:00:16.216667]"/>
            <x15:cachedUniqueName index="79" name="[Диапазон1].[время просмотра (UTC)].&amp;[2021-04-02T14:00:51.17]"/>
            <x15:cachedUniqueName index="80" name="[Диапазон1].[время просмотра (UTC)].&amp;[2021-04-02T14:06:40.683333]"/>
            <x15:cachedUniqueName index="81" name="[Диапазон1].[время просмотра (UTC)].&amp;[2021-04-02T14:09:35.44]"/>
            <x15:cachedUniqueName index="82" name="[Диапазон1].[время просмотра (UTC)].&amp;[2021-04-02T14:18:54.663333]"/>
            <x15:cachedUniqueName index="83" name="[Диапазон1].[время просмотра (UTC)].&amp;[2021-04-02T14:37:33.11]"/>
            <x15:cachedUniqueName index="84" name="[Диапазон1].[время просмотра (UTC)].&amp;[2021-04-02T14:42:47.673333]"/>
            <x15:cachedUniqueName index="85" name="[Диапазон1].[время просмотра (UTC)].&amp;[2021-04-02T14:57:56.413333]"/>
            <x15:cachedUniqueName index="86" name="[Диапазон1].[время просмотра (UTC)].&amp;[2021-04-02T15:03:45.926667]"/>
            <x15:cachedUniqueName index="87" name="[Диапазон1].[время просмотра (UTC)].&amp;[2021-04-02T15:35:13.306667]"/>
            <x15:cachedUniqueName index="88" name="[Диапазон1].[время просмотра (UTC)].&amp;[2021-04-02T15:37:26.4]"/>
            <x15:cachedUniqueName index="89" name="[Диапазон1].[время просмотра (UTC)].&amp;[2021-04-02T15:45:07.48]"/>
            <x15:cachedUniqueName index="90" name="[Диапазон1].[время просмотра (UTC)].&amp;[2021-04-02T15:48:37.186667]"/>
            <x15:cachedUniqueName index="91" name="[Диапазон1].[время просмотра (UTC)].&amp;[2021-04-02T16:03:10.976667]"/>
            <x15:cachedUniqueName index="92" name="[Диапазон1].[время просмотра (UTC)].&amp;[2021-04-02T16:07:50.586667]"/>
            <x15:cachedUniqueName index="93" name="[Диапазон1].[время просмотра (UTC)].&amp;[2021-04-02T16:11:20.296667]"/>
            <x15:cachedUniqueName index="94" name="[Диапазон1].[время просмотра (UTC)].&amp;[2021-04-02T16:19:29.616667]"/>
            <x15:cachedUniqueName index="95" name="[Диапазон1].[время просмотра (UTC)].&amp;[2021-04-02T16:28:48.84]"/>
            <x15:cachedUniqueName index="96" name="[Диапазон1].[время просмотра (UTC)].&amp;[2021-04-02T16:38:08.063333]"/>
            <x15:cachedUniqueName index="97" name="[Диапазон1].[время просмотра (UTC)].&amp;[2021-04-02T16:45:42.43]"/>
            <x15:cachedUniqueName index="98" name="[Диапазон1].[время просмотра (UTC)].&amp;[2021-04-02T16:48:00]"/>
            <x15:cachedUniqueName index="99" name="[Диапазон1].[время просмотра (UTC)].&amp;[2021-04-02T16:49:12.14]"/>
            <x15:cachedUniqueName index="100" name="[Диапазон1].[время просмотра (UTC)].&amp;[2021-04-02T16:53:16.8]"/>
            <x15:cachedUniqueName index="101" name="[Диапазон1].[время просмотра (UTC)].&amp;[2021-04-02T17:11:20.296667]"/>
            <x15:cachedUniqueName index="102" name="[Диапазон1].[время просмотра (UTC)].&amp;[2021-04-02T17:12:30.196667]"/>
            <x15:cachedUniqueName index="103" name="[Диапазон1].[время просмотра (UTC)].&amp;[2021-04-02T17:25:19.13]"/>
            <x15:cachedUniqueName index="104" name="[Диапазон1].[время просмотра (UTC)].&amp;[2021-04-02T18:00:16.216667]"/>
            <x15:cachedUniqueName index="105" name="[Диапазон1].[время просмотра (UTC)].&amp;[2021-04-02T18:02:01.073333]"/>
            <x15:cachedUniqueName index="106" name="[Диапазон1].[время просмотра (UTC)].&amp;[2021-04-02T18:12:30.196667]"/>
            <x15:cachedUniqueName index="107" name="[Диапазон1].[время просмотра (UTC)].&amp;[2021-04-02T18:15:59.906667]"/>
            <x15:cachedUniqueName index="108" name="[Диапазон1].[время просмотра (UTC)].&amp;[2021-04-02T18:18:54.663333]"/>
            <x15:cachedUniqueName index="109" name="[Диапазон1].[время просмотра (UTC)].&amp;[2021-04-02T18:43:22.626667]"/>
            <x15:cachedUniqueName index="110" name="[Диапазон1].[время просмотра (UTC)].&amp;[2021-04-02T18:46:17.383333]"/>
            <x15:cachedUniqueName index="111" name="[Диапазон1].[время просмотра (UTC)].&amp;[2021-04-02T18:52:41.85]"/>
            <x15:cachedUniqueName index="112" name="[Диапазон1].[время просмотра (UTC)].&amp;[2021-04-02T19:00:16.216667]"/>
            <x15:cachedUniqueName index="113" name="[Диапазон1].[время просмотра (UTC)].&amp;[2021-04-02T19:08:25.536667]"/>
            <x15:cachedUniqueName index="114" name="[Диапазон1].[время просмотра (UTC)].&amp;[2021-04-02T19:10:10.393333]"/>
            <x15:cachedUniqueName index="115" name="[Диапазон1].[время просмотра (UTC)].&amp;[2021-04-02T19:35:48.256667]"/>
            <x15:cachedUniqueName index="116" name="[Диапазон1].[время просмотра (UTC)].&amp;[2021-04-02T19:56:46.51]"/>
            <x15:cachedUniqueName index="117" name="[Диапазон1].[время просмотра (UTC)].&amp;[2021-04-02T20:42:12.723333]"/>
            <x15:cachedUniqueName index="118" name="[Диапазон1].[время просмотра (UTC)].&amp;[2021-04-02T20:49:55.2]"/>
            <x15:cachedUniqueName index="119" name="[Диапазон1].[время просмотра (UTC)].&amp;[2021-04-02T20:50:22.043333]"/>
            <x15:cachedUniqueName index="120" name="[Диапазон1].[время просмотра (UTC)].&amp;[2021-04-02T20:56:46.51]"/>
            <x15:cachedUniqueName index="121" name="[Диапазон1].[время просмотра (UTC)].&amp;[2021-04-02T21:08:38.4]"/>
            <x15:cachedUniqueName index="122" name="[Диапазон1].[время просмотра (UTC)].&amp;[2021-04-02T21:42:47.673333]"/>
            <x15:cachedUniqueName index="123" name="[Диапазон1].[время просмотра (UTC)].&amp;[2021-04-02T21:48:37.186667]"/>
            <x15:cachedUniqueName index="124" name="[Диапазон1].[время просмотра (UTC)].&amp;[2021-04-02T21:54:14.4]"/>
            <x15:cachedUniqueName index="125" name="[Диапазон1].[время просмотра (UTC)].&amp;[2021-04-02T23:25:19.13]"/>
            <x15:cachedUniqueName index="126" name="[Диапазон1].[время просмотра (UTC)].&amp;[2021-04-02T23:45:36]"/>
            <x15:cachedUniqueName index="127" name="[Диапазон1].[время просмотра (UTC)].&amp;[2021-04-03T00:38:52.8]"/>
            <x15:cachedUniqueName index="128" name="[Диапазон1].[время просмотра (UTC)].&amp;[2021-04-03T00:51:50.4]"/>
            <x15:cachedUniqueName index="129" name="[Диапазон1].[время просмотра (UTC)].&amp;[2021-04-03T01:18:39.87]"/>
            <x15:cachedUniqueName index="130" name="[Диапазон1].[время просмотра (UTC)].&amp;[2021-04-03T01:26:29.033333]"/>
            <x15:cachedUniqueName index="131" name="[Диапазон1].[время просмотра (UTC)].&amp;[2021-04-03T01:49:09.81]"/>
            <x15:cachedUniqueName index="132" name="[Диапазон1].[время просмотра (UTC)].&amp;[2021-04-03T02:00:19.556667]"/>
            <x15:cachedUniqueName index="133" name="[Диапазон1].[время просмотра (UTC)].&amp;[2021-04-03T02:06:14.4]"/>
            <x15:cachedUniqueName index="134" name="[Диапазон1].[время просмотра (UTC)].&amp;[2021-04-03T02:07:13.533333]"/>
            <x15:cachedUniqueName index="135" name="[Диапазон1].[время просмотра (UTC)].&amp;[2021-04-03T03:41:08.373333]"/>
            <x15:cachedUniqueName index="136" name="[Диапазон1].[время просмотра (UTC)].&amp;[2021-04-03T04:37:52.48]"/>
            <x15:cachedUniqueName index="137" name="[Диапазон1].[время просмотра (UTC)].&amp;[2021-04-03T05:37:56.986667]"/>
            <x15:cachedUniqueName index="138" name="[Диапазон1].[время просмотра (UTC)].&amp;[2021-04-03T05:53:51.506667]"/>
            <x15:cachedUniqueName index="139" name="[Диапазон1].[время просмотра (UTC)].&amp;[2021-04-03T07:02:53.92]"/>
            <x15:cachedUniqueName index="140" name="[Диапазон1].[время просмотра (UTC)].&amp;[2021-04-03T07:29:23.91]"/>
            <x15:cachedUniqueName index="141" name="[Диапазон1].[время просмотра (UTC)].&amp;[2021-04-03T08:43:40.1]"/>
            <x15:cachedUniqueName index="142" name="[Диапазон1].[время просмотра (UTC)].&amp;[2021-04-03T08:45:42.43]"/>
            <x15:cachedUniqueName index="143" name="[Диапазон1].[время просмотра (UTC)].&amp;[2021-04-03T09:03:16.113333]"/>
            <x15:cachedUniqueName index="144" name="[Диапазон1].[время просмотра (UTC)].&amp;[2021-04-03T09:48:02.236667]"/>
            <x15:cachedUniqueName index="145" name="[Диапазон1].[время просмотра (UTC)].&amp;[2021-04-03T10:35:48.256667]"/>
            <x15:cachedUniqueName index="146" name="[Диапазон1].[время просмотра (UTC)].&amp;[2021-04-03T11:07:15.636667]"/>
            <x15:cachedUniqueName index="147" name="[Диапазон1].[время просмотра (UTC)].&amp;[2021-04-03T11:48:01.473333]"/>
            <x15:cachedUniqueName index="148" name="[Диапазон1].[время просмотра (UTC)].&amp;[2021-04-03T11:55:45.55]"/>
            <x15:cachedUniqueName index="149" name="[Диапазон1].[время просмотра (UTC)].&amp;[2021-04-03T12:00:51.17]"/>
            <x15:cachedUniqueName index="150" name="[Диапазон1].[время просмотра (UTC)].&amp;[2021-04-03T12:48:32.346667]"/>
            <x15:cachedUniqueName index="151" name="[Диапазон1].[время просмотра (UTC)].&amp;[2021-04-03T12:55:36.606667]"/>
            <x15:cachedUniqueName index="152" name="[Диапазон1].[время просмотра (UTC)].&amp;[2021-04-03T12:56:46.51]"/>
            <x15:cachedUniqueName index="153" name="[Диапазон1].[время просмотра (UTC)].&amp;[2021-04-03T13:16:48]"/>
            <x15:cachedUniqueName index="154" name="[Диапазон1].[время просмотра (UTC)].&amp;[2021-04-03T13:25:54.083333]"/>
            <x15:cachedUniqueName index="155" name="[Диапазон1].[время просмотра (UTC)].&amp;[2021-04-03T13:28:48.84]"/>
            <x15:cachedUniqueName index="156" name="[Диапазон1].[время просмотра (UTC)].&amp;[2021-04-03T13:29:27.206667]"/>
            <x15:cachedUniqueName index="157" name="[Диапазон1].[время просмотра (UTC)].&amp;[2021-04-03T14:10:10.393333]"/>
            <x15:cachedUniqueName index="158" name="[Диапазон1].[время просмотра (UTC)].&amp;[2021-04-03T14:29:58.743333]"/>
            <x15:cachedUniqueName index="159" name="[Диапазон1].[время просмотра (UTC)].&amp;[2021-04-03T15:04:55.83]"/>
            <x15:cachedUniqueName index="160" name="[Диапазон1].[время просмотра (UTC)].&amp;[2021-04-03T15:21:49.42]"/>
            <x15:cachedUniqueName index="161" name="[Диапазон1].[время просмотра (UTC)].&amp;[2021-04-03T15:26:15.816667]"/>
            <x15:cachedUniqueName index="162" name="[Диапазон1].[время просмотра (UTC)].&amp;[2021-04-03T15:57:21.46]"/>
            <x15:cachedUniqueName index="163" name="[Диапазон1].[время просмотра (UTC)].&amp;[2021-04-03T15:58:39.136667]"/>
            <x15:cachedUniqueName index="164" name="[Диапазон1].[время просмотра (UTC)].&amp;[2021-04-03T15:59:45.056667]"/>
            <x15:cachedUniqueName index="165" name="[Диапазон1].[время просмотра (UTC)].&amp;[2021-04-03T16:11:39.63]"/>
            <x15:cachedUniqueName index="166" name="[Диапазон1].[время просмотра (UTC)].&amp;[2021-04-03T16:30:04.45]"/>
            <x15:cachedUniqueName index="167" name="[Диапазон1].[время просмотра (UTC)].&amp;[2021-04-03T16:34:41.313333]"/>
            <x15:cachedUniqueName index="168" name="[Диапазон1].[время просмотра (UTC)].&amp;[2021-04-03T16:37:33.11]"/>
            <x15:cachedUniqueName index="169" name="[Диапазон1].[время просмотра (UTC)].&amp;[2021-04-03T16:42:47.673333]"/>
            <x15:cachedUniqueName index="170" name="[Диапазон1].[время просмотра (UTC)].&amp;[2021-04-03T16:52:06.896667]"/>
            <x15:cachedUniqueName index="171" name="[Диапазон1].[время просмотра (UTC)].&amp;[2021-04-03T16:55:36.606667]"/>
            <x15:cachedUniqueName index="172" name="[Диапазон1].[время просмотра (UTC)].&amp;[2021-04-03T17:08:25.536667]"/>
            <x15:cachedUniqueName index="173" name="[Диапазон1].[время просмотра (UTC)].&amp;[2021-04-03T17:09:00.49]"/>
            <x15:cachedUniqueName index="174" name="[Диапазон1].[время просмотра (UTC)].&amp;[2021-04-03T17:09:00.653333]"/>
            <x15:cachedUniqueName index="175" name="[Диапазон1].[время просмотра (UTC)].&amp;[2021-04-03T17:19:29.616667]"/>
            <x15:cachedUniqueName index="176" name="[Диапазон1].[время просмотра (UTC)].&amp;[2021-04-03T17:28:13.886667]"/>
            <x15:cachedUniqueName index="177" name="[Диапазон1].[время просмотра (UTC)].&amp;[2021-04-03T17:37:33.11]"/>
            <x15:cachedUniqueName index="178" name="[Диапазон1].[время просмотра (UTC)].&amp;[2021-04-03T17:41:37.77]"/>
            <x15:cachedUniqueName index="179" name="[Диапазон1].[время просмотра (UTC)].&amp;[2021-04-03T17:45:07.48]"/>
            <x15:cachedUniqueName index="180" name="[Диапазон1].[время просмотра (UTC)].&amp;[2021-04-03T17:57:21.46]"/>
            <x15:cachedUniqueName index="181" name="[Диапазон1].[время просмотра (UTC)].&amp;[2021-04-03T18:06:42.77]"/>
            <x15:cachedUniqueName index="182" name="[Диапазон1].[время просмотра (UTC)].&amp;[2021-04-03T18:09:00.49]"/>
            <x15:cachedUniqueName index="183" name="[Диапазон1].[время просмотра (UTC)].&amp;[2021-04-03T18:18:24.16]"/>
            <x15:cachedUniqueName index="184" name="[Диапазон1].[время просмотра (UTC)].&amp;[2021-04-03T18:23:34.276667]"/>
            <x15:cachedUniqueName index="185" name="[Диапазон1].[время просмотра (UTC)].&amp;[2021-04-03T18:25:02.316667]"/>
            <x15:cachedUniqueName index="186" name="[Диапазон1].[время просмотра (UTC)].&amp;[2021-04-03T18:27:03.983333]"/>
            <x15:cachedUniqueName index="187" name="[Диапазон1].[время просмотра (UTC)].&amp;[2021-04-03T18:42:37.036667]"/>
            <x15:cachedUniqueName index="188" name="[Диапазон1].[время просмотра (UTC)].&amp;[2021-04-03T18:42:47.673333]"/>
            <x15:cachedUniqueName index="189" name="[Диапазон1].[время просмотра (UTC)].&amp;[2021-04-03T18:56:38.4]"/>
            <x15:cachedUniqueName index="190" name="[Диапазон1].[время просмотра (UTC)].&amp;[2021-04-03T19:06:40.683333]"/>
            <x15:cachedUniqueName index="191" name="[Диапазон1].[время просмотра (UTC)].&amp;[2021-04-03T19:13:05.15]"/>
            <x15:cachedUniqueName index="192" name="[Диапазон1].[время просмотра (UTC)].&amp;[2021-04-03T19:35:55.473333]"/>
            <x15:cachedUniqueName index="193" name="[Диапазон1].[время просмотра (UTC)].&amp;[2021-04-03T19:41:25.073333]"/>
            <x15:cachedUniqueName index="194" name="[Диапазон1].[время просмотра (UTC)].&amp;[2021-04-03T19:45:01.29]"/>
            <x15:cachedUniqueName index="195" name="[Диапазон1].[время просмотра (UTC)].&amp;[2021-04-03T19:57:48.6]"/>
            <x15:cachedUniqueName index="196" name="[Диапазон1].[время просмотра (UTC)].&amp;[2021-04-03T20:01:26.12]"/>
            <x15:cachedUniqueName index="197" name="[Диапазон1].[время просмотра (UTC)].&amp;[2021-04-03T20:21:48.293333]"/>
            <x15:cachedUniqueName index="198" name="[Диапазон1].[время просмотра (UTC)].&amp;[2021-04-03T20:23:34.276667]"/>
            <x15:cachedUniqueName index="199" name="[Диапазон1].[время просмотра (UTC)].&amp;[2021-04-03T20:28:48.84]"/>
            <x15:cachedUniqueName index="200" name="[Диапазон1].[время просмотра (UTC)].&amp;[2021-04-03T20:32:18.546667]"/>
            <x15:cachedUniqueName index="201" name="[Диапазон1].[время просмотра (UTC)].&amp;[2021-04-03T20:46:52.333333]"/>
            <x15:cachedUniqueName index="202" name="[Диапазон1].[время просмотра (UTC)].&amp;[2021-04-03T20:49:47.09]"/>
            <x15:cachedUniqueName index="203" name="[Диапазон1].[время просмотра (UTC)].&amp;[2021-04-03T20:53:45.6]"/>
            <x15:cachedUniqueName index="204" name="[Диапазон1].[время просмотра (UTC)].&amp;[2021-04-03T20:53:51.75]"/>
            <x15:cachedUniqueName index="205" name="[Диапазон1].[время просмотра (UTC)].&amp;[2021-04-03T21:13:10.71]"/>
            <x15:cachedUniqueName index="206" name="[Диапазон1].[время просмотра (UTC)].&amp;[2021-04-03T21:32:38.4]"/>
            <x15:cachedUniqueName index="207" name="[Диапазон1].[время просмотра (UTC)].&amp;[2021-04-03T21:34:03.403333]"/>
            <x15:cachedUniqueName index="208" name="[Диапазон1].[время просмотра (UTC)].&amp;[2021-04-03T21:47:27.286667]"/>
            <x15:cachedUniqueName index="209" name="[Диапазон1].[время просмотра (UTC)].&amp;[2021-04-04T00:25:19.13]"/>
            <x15:cachedUniqueName index="210" name="[Диапазон1].[время просмотра (UTC)].&amp;[2021-04-04T01:17:15.493333]"/>
            <x15:cachedUniqueName index="211" name="[Диапазон1].[время просмотра (UTC)].&amp;[2021-04-04T01:20:09.523333]"/>
            <x15:cachedUniqueName index="212" name="[Диапазон1].[время просмотра (UTC)].&amp;[2021-04-04T01:28:48.84]"/>
            <x15:cachedUniqueName index="213" name="[Диапазон1].[время просмотра (UTC)].&amp;[2021-04-04T02:50:17.596667]"/>
            <x15:cachedUniqueName index="214" name="[Диапазон1].[время просмотра (UTC)].&amp;[2021-04-04T03:44:26.133333]"/>
            <x15:cachedUniqueName index="215" name="[Диапазон1].[время просмотра (UTC)].&amp;[2021-04-04T04:58:31.363333]"/>
            <x15:cachedUniqueName index="216" name="[Диапазон1].[время просмотра (UTC)].&amp;[2021-04-04T05:51:05.39]"/>
            <x15:cachedUniqueName index="217" name="[Диапазон1].[время просмотра (UTC)].&amp;[2021-04-04T06:05:30.26]"/>
            <x15:cachedUniqueName index="218" name="[Диапазон1].[время просмотра (UTC)].&amp;[2021-04-04T06:28:31.943333]"/>
            <x15:cachedUniqueName index="219" name="[Диапазон1].[время просмотра (UTC)].&amp;[2021-04-04T07:21:14.47]"/>
            <x15:cachedUniqueName index="220" name="[Диапазон1].[время просмотра (UTC)].&amp;[2021-04-04T07:58:31.363333]"/>
            <x15:cachedUniqueName index="221" name="[Диапазон1].[время просмотра (UTC)].&amp;[2021-04-04T08:02:36.023333]"/>
            <x15:cachedUniqueName index="222" name="[Диапазон1].[время просмотра (UTC)].&amp;[2021-04-04T08:28:19.2]"/>
            <x15:cachedUniqueName index="223" name="[Диапазон1].[время просмотра (UTC)].&amp;[2021-04-04T10:10:10.393333]"/>
            <x15:cachedUniqueName index="224" name="[Диапазон1].[время просмотра (UTC)].&amp;[2021-04-04T10:10:19.866667]"/>
            <x15:cachedUniqueName index="225" name="[Диапазон1].[время просмотра (UTC)].&amp;[2021-04-04T11:00:51.17]"/>
            <x15:cachedUniqueName index="226" name="[Диапазон1].[время просмотра (UTC)].&amp;[2021-04-04T11:54:26.703333]"/>
            <x15:cachedUniqueName index="227" name="[Диапазон1].[время просмотра (UTC)].&amp;[2021-04-04T12:13:05.15]"/>
            <x15:cachedUniqueName index="228" name="[Диапазон1].[время просмотра (UTC)].&amp;[2021-04-04T12:14:44.646667]"/>
            <x15:cachedUniqueName index="229" name="[Диапазон1].[время просмотра (UTC)].&amp;[2021-04-04T12:17:25.49]"/>
            <x15:cachedUniqueName index="230" name="[Диапазон1].[время просмотра (UTC)].&amp;[2021-04-04T13:05:22.24]"/>
            <x15:cachedUniqueName index="231" name="[Диапазон1].[время просмотра (UTC)].&amp;[2021-04-04T13:07:15.636667]"/>
            <x15:cachedUniqueName index="232" name="[Диапазон1].[время просмотра (UTC)].&amp;[2021-04-04T13:35:41.63]"/>
            <x15:cachedUniqueName index="233" name="[Диапазон1].[время просмотра (UTC)].&amp;[2021-04-04T13:41:00.683333]"/>
            <x15:cachedUniqueName index="234" name="[Диапазон1].[время просмотра (UTC)].&amp;[2021-04-04T14:02:01.073333]"/>
            <x15:cachedUniqueName index="235" name="[Диапазон1].[время просмотра (UTC)].&amp;[2021-04-04T14:25:54.083333]"/>
            <x15:cachedUniqueName index="236" name="[Диапазон1].[время просмотра (UTC)].&amp;[2021-04-04T14:28:41.61]"/>
            <x15:cachedUniqueName index="237" name="[Диапазон1].[время просмотра (UTC)].&amp;[2021-04-04T14:35:48.256667]"/>
            <x15:cachedUniqueName index="238" name="[Диапазон1].[время просмотра (UTC)].&amp;[2021-04-04T14:36:23.206667]"/>
            <x15:cachedUniqueName index="239" name="[Диапазон1].[время просмотра (UTC)].&amp;[2021-04-04T14:36:28.8]"/>
            <x15:cachedUniqueName index="240" name="[Диапазон1].[время просмотра (UTC)].&amp;[2021-04-04T14:51:16.926667]"/>
            <x15:cachedUniqueName index="241" name="[Диапазон1].[время просмотра (UTC)].&amp;[2021-04-04T14:52:06.896667]"/>
            <x15:cachedUniqueName index="242" name="[Диапазон1].[время просмотра (UTC)].&amp;[2021-04-04T14:56:11.556667]"/>
            <x15:cachedUniqueName index="243" name="[Диапазон1].[время просмотра (UTC)].&amp;[2021-04-04T15:31:08.646667]"/>
            <x15:cachedUniqueName index="244" name="[Диапазон1].[время просмотра (UTC)].&amp;[2021-04-04T15:31:48.053333]"/>
            <x15:cachedUniqueName index="245" name="[Диапазон1].[время просмотра (UTC)].&amp;[2021-04-04T15:50:22.043333]"/>
            <x15:cachedUniqueName index="246" name="[Диапазон1].[время просмотра (UTC)].&amp;[2021-04-04T16:05:30.78]"/>
            <x15:cachedUniqueName index="247" name="[Диапазон1].[время просмотра (UTC)].&amp;[2021-04-04T16:06:05.733333]"/>
            <x15:cachedUniqueName index="248" name="[Диапазон1].[время просмотра (UTC)].&amp;[2021-04-04T16:07:50.586667]"/>
            <x15:cachedUniqueName index="249" name="[Диапазон1].[время просмотра (UTC)].&amp;[2021-04-04T16:11:20.296667]"/>
            <x15:cachedUniqueName index="250" name="[Диапазон1].[время просмотра (UTC)].&amp;[2021-04-04T16:24:09.226667]"/>
            <x15:cachedUniqueName index="251" name="[Диапазон1].[время просмотра (UTC)].&amp;[2021-04-04T16:29:22.26]"/>
            <x15:cachedUniqueName index="252" name="[Диапазон1].[время просмотра (UTC)].&amp;[2021-04-04T16:48:18.72]"/>
            <x15:cachedUniqueName index="253" name="[Диапазон1].[время просмотра (UTC)].&amp;[2021-04-04T16:49:47.09]"/>
            <x15:cachedUniqueName index="254" name="[Диапазон1].[время просмотра (UTC)].&amp;[2021-04-04T16:53:51.75]"/>
            <x15:cachedUniqueName index="255" name="[Диапазон1].[время просмотра (UTC)].&amp;[2021-04-04T17:07:15.636667]"/>
            <x15:cachedUniqueName index="256" name="[Диапазон1].[время просмотра (UTC)].&amp;[2021-04-04T17:10:45.343333]"/>
            <x15:cachedUniqueName index="257" name="[Диапазон1].[время просмотра (UTC)].&amp;[2021-04-04T17:14:50.003333]"/>
            <x15:cachedUniqueName index="258" name="[Диапазон1].[время просмотра (UTC)].&amp;[2021-04-04T17:16:34.856667]"/>
            <x15:cachedUniqueName index="259" name="[Диапазон1].[время просмотра (UTC)].&amp;[2021-04-04T18:00:57.35]"/>
            <x15:cachedUniqueName index="260" name="[Диапазон1].[время просмотра (UTC)].&amp;[2021-04-04T18:57:56.413333]"/>
            <x15:cachedUniqueName index="261" name="[Диапазон1].[время просмотра (UTC)].&amp;[2021-04-04T19:15:59.906667]"/>
            <x15:cachedUniqueName index="262" name="[Диапазон1].[время просмотра (UTC)].&amp;[2021-04-04T19:22:24.373333]"/>
            <x15:cachedUniqueName index="263" name="[Диапазон1].[время просмотра (UTC)].&amp;[2021-04-04T19:24:44.18]"/>
            <x15:cachedUniqueName index="264" name="[Диапазон1].[время просмотра (UTC)].&amp;[2021-04-04T19:37:33.11]"/>
            <x15:cachedUniqueName index="265" name="[Диапазон1].[время просмотра (UTC)].&amp;[2021-04-04T19:46:17.383333]"/>
            <x15:cachedUniqueName index="266" name="[Диапазон1].[время просмотра (UTC)].&amp;[2021-04-04T20:00:51.17]"/>
            <x15:cachedUniqueName index="267" name="[Диапазон1].[время просмотра (UTC)].&amp;[2021-04-04T20:13:40.1]"/>
            <x15:cachedUniqueName index="268" name="[Диапазон1].[время просмотра (UTC)].&amp;[2021-04-04T20:56:46.51]"/>
            <x15:cachedUniqueName index="269" name="[Диапазон1].[время просмотра (UTC)].&amp;[2021-04-04T21:07:50.586667]"/>
            <x15:cachedUniqueName index="270" name="[Диапазон1].[время просмотра (UTC)].&amp;[2021-04-04T21:28:48.84]"/>
            <x15:cachedUniqueName index="271" name="[Диапазон1].[время просмотра (UTC)].&amp;[2021-04-04T21:32:18.546667]"/>
            <x15:cachedUniqueName index="272" name="[Диапазон1].[время просмотра (UTC)].&amp;[2021-04-04T21:45:42.43]"/>
            <x15:cachedUniqueName index="273" name="[Диапазон1].[время просмотра (UTC)].&amp;[2021-04-04T21:53:16.8]"/>
            <x15:cachedUniqueName index="274" name="[Диапазон1].[время просмотра (UTC)].&amp;[2021-04-04T22:06:40.683333]"/>
            <x15:cachedUniqueName index="275" name="[Диапазон1].[время просмотра (UTC)].&amp;[2021-04-04T22:07:53.526667]"/>
            <x15:cachedUniqueName index="276" name="[Диапазон1].[время просмотра (UTC)].&amp;[2021-04-04T22:29:23.79]"/>
            <x15:cachedUniqueName index="277" name="[Диапазон1].[время просмотра (UTC)].&amp;[2021-04-04T22:30:52.57]"/>
            <x15:cachedUniqueName index="278" name="[Диапазон1].[время просмотра (UTC)].&amp;[2021-04-04T22:32:59.136667]"/>
            <x15:cachedUniqueName index="279" name="[Диапазон1].[время просмотра (UTC)].&amp;[2021-04-04T22:39:17.966667]"/>
            <x15:cachedUniqueName index="280" name="[Диапазон1].[время просмотра (UTC)].&amp;[2021-04-04T22:49:04.206667]"/>
            <x15:cachedUniqueName index="281" name="[Диапазон1].[время просмотра (UTC)].&amp;[2021-04-04T23:08:40.22]"/>
            <x15:cachedUniqueName index="282" name="[Диапазон1].[время просмотра (UTC)].&amp;[2021-04-04T23:23:15.636667]"/>
            <x15:cachedUniqueName index="283" name="[Диапазон1].[время просмотра (UTC)].&amp;[2021-04-04T23:40:27.866667]"/>
            <x15:cachedUniqueName index="284" name="[Диапазон1].[время просмотра (UTC)].&amp;[2021-04-05T01:38:43.013333]"/>
            <x15:cachedUniqueName index="285" name="[Диапазон1].[время просмотра (UTC)].&amp;[2021-04-05T02:40:27.866667]"/>
            <x15:cachedUniqueName index="286" name="[Диапазон1].[время просмотра (UTC)].&amp;[2021-04-05T03:56:11.556667]"/>
            <x15:cachedUniqueName index="287" name="[Диапазон1].[время просмотра (UTC)].&amp;[2021-04-05T04:29:58.743333]"/>
            <x15:cachedUniqueName index="288" name="[Диапазон1].[время просмотра (UTC)].&amp;[2021-04-05T04:49:12.14]"/>
            <x15:cachedUniqueName index="289" name="[Диапазон1].[время просмотра (UTC)].&amp;[2021-04-05T05:29:58.743333]"/>
            <x15:cachedUniqueName index="290" name="[Диапазон1].[время просмотра (UTC)].&amp;[2021-04-05T06:07:40.8]"/>
            <x15:cachedUniqueName index="291" name="[Диапазон1].[время просмотра (UTC)].&amp;[2021-04-05T06:20:09.6]"/>
            <x15:cachedUniqueName index="292" name="[Диапазон1].[время просмотра (UTC)].&amp;[2021-04-05T09:30:33.693333]"/>
            <x15:cachedUniqueName index="293" name="[Диапазон1].[время просмотра (UTC)].&amp;[2021-04-05T09:55:01.653333]"/>
            <x15:cachedUniqueName index="294" name="[Диапазон1].[время просмотра (UTC)].&amp;[2021-04-05T10:35:13.306667]"/>
            <x15:cachedUniqueName index="295" name="[Диапазон1].[время просмотра (UTC)].&amp;[2021-04-05T11:45:42.43]"/>
            <x15:cachedUniqueName index="296" name="[Диапазон1].[время просмотра (UTC)].&amp;[2021-04-05T11:51:31.946667]"/>
            <x15:cachedUniqueName index="297" name="[Диапазон1].[время просмотра (UTC)].&amp;[2021-04-05T12:49:12.14]"/>
            <x15:cachedUniqueName index="298" name="[Диапазон1].[время просмотра (UTC)].&amp;[2021-04-05T12:50:56.993333]"/>
            <x15:cachedUniqueName index="299" name="[Диапазон1].[время просмотра (UTC)].&amp;[2021-04-05T12:59:41.266667]"/>
            <x15:cachedUniqueName index="300" name="[Диапазон1].[время просмотра (UTC)].&amp;[2021-04-05T13:06:05.733333]"/>
            <x15:cachedUniqueName index="301" name="[Диапазон1].[время просмотра (UTC)].&amp;[2021-04-05T13:31:43.596667]"/>
            <x15:cachedUniqueName index="302" name="[Диапазон1].[время просмотра (UTC)].&amp;[2021-04-05T13:36:58.16]"/>
            <x15:cachedUniqueName index="303" name="[Диапазон1].[время просмотра (UTC)].&amp;[2021-04-05T13:41:02.82]"/>
            <x15:cachedUniqueName index="304" name="[Диапазон1].[время просмотра (UTC)].&amp;[2021-04-05T13:47:27.286667]"/>
            <x15:cachedUniqueName index="305" name="[Диапазон1].[время просмотра (UTC)].&amp;[2021-04-05T13:50:56.993333]"/>
            <x15:cachedUniqueName index="306" name="[Диапазон1].[время просмотра (UTC)].&amp;[2021-04-05T13:52:06.896667]"/>
            <x15:cachedUniqueName index="307" name="[Диапазон1].[время просмотра (UTC)].&amp;[2021-04-05T14:09:00.49]"/>
            <x15:cachedUniqueName index="308" name="[Диапазон1].[время просмотра (UTC)].&amp;[2021-04-05T14:09:35.44]"/>
            <x15:cachedUniqueName index="309" name="[Диапазон1].[время просмотра (UTC)].&amp;[2021-04-05T14:16:34.856667]"/>
            <x15:cachedUniqueName index="310" name="[Диапазон1].[время просмотра (UTC)].&amp;[2021-04-05T14:28:13.886667]"/>
            <x15:cachedUniqueName index="311" name="[Диапазон1].[время просмотра (UTC)].&amp;[2021-04-05T14:33:28.45]"/>
            <x15:cachedUniqueName index="312" name="[Диапазон1].[время просмотра (UTC)].&amp;[2021-04-05T14:39:52.916667]"/>
            <x15:cachedUniqueName index="313" name="[Диапазон1].[время просмотра (UTC)].&amp;[2021-04-05T14:43:57.576667]"/>
            <x15:cachedUniqueName index="314" name="[Диапазон1].[время просмотра (UTC)].&amp;[2021-04-05T14:49:12.14]"/>
            <x15:cachedUniqueName index="315" name="[Диапазон1].[время просмотра (UTC)].&amp;[2021-04-05T15:01:26.12]"/>
            <x15:cachedUniqueName index="316" name="[Диапазон1].[время просмотра (UTC)].&amp;[2021-04-05T15:20:39.516667]"/>
            <x15:cachedUniqueName index="317" name="[Диапазон1].[время просмотра (UTC)].&amp;[2021-04-05T15:34:03.403333]"/>
            <x15:cachedUniqueName index="318" name="[Диапазон1].[время просмотра (UTC)].&amp;[2021-04-05T15:48:37.186667]"/>
            <x15:cachedUniqueName index="319" name="[Диапазон1].[время просмотра (UTC)].&amp;[2021-04-05T16:05:30.78]"/>
            <x15:cachedUniqueName index="320" name="[Диапазон1].[время просмотра (UTC)].&amp;[2021-04-05T16:13:05.15]"/>
            <x15:cachedUniqueName index="321" name="[Диапазон1].[время просмотра (UTC)].&amp;[2021-04-05T16:23:34.276667]"/>
            <x15:cachedUniqueName index="322" name="[Диапазон1].[время просмотра (UTC)].&amp;[2021-04-05T16:40:27.866667]"/>
            <x15:cachedUniqueName index="323" name="[Диапазон1].[время просмотра (UTC)].&amp;[2021-04-05T17:43:22.626667]"/>
            <x15:cachedUniqueName index="324" name="[Диапазон1].[время просмотра (UTC)].&amp;[2021-04-05T17:48:02.236667]"/>
            <x15:cachedUniqueName index="325" name="[Диапазон1].[время просмотра (UTC)].&amp;[2021-04-05T17:59:06.316667]"/>
            <x15:cachedUniqueName index="326" name="[Диапазон1].[время просмотра (UTC)].&amp;[2021-04-05T17:59:41.266667]"/>
            <x15:cachedUniqueName index="327" name="[Диапазон1].[время просмотра (UTC)].&amp;[2021-04-05T18:11:20.296667]"/>
            <x15:cachedUniqueName index="328" name="[Диапазон1].[время просмотра (UTC)].&amp;[2021-04-05T18:22:59.323333]"/>
            <x15:cachedUniqueName index="329" name="[Диапазон1].[время просмотра (UTC)].&amp;[2021-04-05T18:35:13.306667]"/>
            <x15:cachedUniqueName index="330" name="[Диапазон1].[время просмотра (UTC)].&amp;[2021-04-05T18:48:37.186667]"/>
            <x15:cachedUniqueName index="331" name="[Диапазон1].[время просмотра (UTC)].&amp;[2021-04-05T18:52:06.896667]"/>
            <x15:cachedUniqueName index="332" name="[Диапазон1].[время просмотра (UTC)].&amp;[2021-04-05T19:04:55.83]"/>
            <x15:cachedUniqueName index="333" name="[Диапазон1].[время просмотра (UTC)].&amp;[2021-04-05T19:09:36]"/>
            <x15:cachedUniqueName index="334" name="[Диапазон1].[время просмотра (UTC)].&amp;[2021-04-05T19:11:55.246667]"/>
            <x15:cachedUniqueName index="335" name="[Диапазон1].[время просмотра (UTC)].&amp;[2021-04-05T19:12:30.196667]"/>
            <x15:cachedUniqueName index="336" name="[Диапазон1].[время просмотра (UTC)].&amp;[2021-04-05T19:31:43.596667]"/>
            <x15:cachedUniqueName index="337" name="[Диапазон1].[время просмотра (UTC)].&amp;[2021-04-05T19:41:37.77]"/>
            <x15:cachedUniqueName index="338" name="[Диапазон1].[время просмотра (UTC)].&amp;[2021-04-05T19:51:31.946667]"/>
            <x15:cachedUniqueName index="339" name="[Диапазон1].[время просмотра (UTC)].&amp;[2021-04-05T20:06:40.683333]"/>
            <x15:cachedUniqueName index="340" name="[Диапазон1].[время просмотра (UTC)].&amp;[2021-04-05T20:35:48.256667]"/>
            <x15:cachedUniqueName index="341" name="[Диапазон1].[время просмотра (UTC)].&amp;[2021-04-05T20:38:08.063333]"/>
            <x15:cachedUniqueName index="342" name="[Диапазон1].[время просмотра (UTC)].&amp;[2021-04-05T20:41:02.82]"/>
            <x15:cachedUniqueName index="343" name="[Диапазон1].[время просмотра (UTC)].&amp;[2021-04-05T20:42:43.2]"/>
            <x15:cachedUniqueName index="344" name="[Диапазон1].[время просмотра (UTC)].&amp;[2021-04-05T20:45:07.48]"/>
            <x15:cachedUniqueName index="345" name="[Диапазон1].[время просмотра (UTC)].&amp;[2021-04-05T20:54:26.703333]"/>
            <x15:cachedUniqueName index="346" name="[Диапазон1].[время просмотра (UTC)].&amp;[2021-04-05T20:56:46.51]"/>
            <x15:cachedUniqueName index="347" name="[Диапазон1].[время просмотра (UTC)].&amp;[2021-04-05T21:03:45.926667]"/>
            <x15:cachedUniqueName index="348" name="[Диапазон1].[время просмотра (UTC)].&amp;[2021-04-05T21:04:55.83]"/>
            <x15:cachedUniqueName index="349" name="[Диапазон1].[время просмотра (UTC)].&amp;[2021-04-05T21:19:29.616667]"/>
            <x15:cachedUniqueName index="350" name="[Диапазон1].[время просмотра (UTC)].&amp;[2021-04-05T21:53:45.6]"/>
            <x15:cachedUniqueName index="351" name="[Диапазон1].[время просмотра (UTC)].&amp;[2021-04-05T22:25:19.13]"/>
            <x15:cachedUniqueName index="352" name="[Диапазон1].[время просмотра (UTC)].&amp;[2021-04-05T22:53:51.75]"/>
            <x15:cachedUniqueName index="353" name="[Диапазон1].[время просмотра (UTC)].&amp;[2021-04-05T23:06:05.733333]"/>
            <x15:cachedUniqueName index="354" name="[Диапазон1].[время просмотра (UTC)].&amp;[2021-04-05T23:07:50.586667]"/>
            <x15:cachedUniqueName index="355" name="[Диапазон1].[время просмотра (UTC)].&amp;[2021-04-05T23:32:53.5]"/>
            <x15:cachedUniqueName index="356" name="[Диапазон1].[время просмотра (UTC)].&amp;[2021-04-06T00:00:16.216667]"/>
            <x15:cachedUniqueName index="357" name="[Диапазон1].[время просмотра (UTC)].&amp;[2021-04-06T00:12:30.196667]"/>
            <x15:cachedUniqueName index="358" name="[Диапазон1].[время просмотра (UTC)].&amp;[2021-04-06T03:06:40.683333]"/>
            <x15:cachedUniqueName index="359" name="[Диапазон1].[время просмотра (UTC)].&amp;[2021-04-06T04:11:55.246667]"/>
            <x15:cachedUniqueName index="360" name="[Диапазон1].[время просмотра (UTC)].&amp;[2021-04-06T04:13:05.15]"/>
            <x15:cachedUniqueName index="361" name="[Диапазон1].[время просмотра (UTC)].&amp;[2021-04-06T04:15:50.4]"/>
            <x15:cachedUniqueName index="362" name="[Диапазон1].[время просмотра (UTC)].&amp;[2021-04-06T07:25:19.13]"/>
            <x15:cachedUniqueName index="363" name="[Диапазон1].[время просмотра (UTC)].&amp;[2021-04-06T07:47:02.4]"/>
            <x15:cachedUniqueName index="364" name="[Диапазон1].[время просмотра (UTC)].&amp;[2021-04-06T09:41:02.82]"/>
            <x15:cachedUniqueName index="365" name="[Диапазон1].[время просмотра (UTC)].&amp;[2021-04-06T10:22:04.8]"/>
            <x15:cachedUniqueName index="366" name="[Диапазон1].[время просмотра (UTC)].&amp;[2021-04-06T12:46:17.383333]"/>
            <x15:cachedUniqueName index="367" name="[Диапазон1].[время просмотра (UTC)].&amp;[2021-04-06T13:01:26.12]"/>
            <x15:cachedUniqueName index="368" name="[Диапазон1].[время просмотра (UTC)].&amp;[2021-04-06T13:11:55.246667]"/>
            <x15:cachedUniqueName index="369" name="[Диапазон1].[время просмотра (UTC)].&amp;[2021-04-06T13:14:50.003333]"/>
            <x15:cachedUniqueName index="370" name="[Диапазон1].[время просмотра (UTC)].&amp;[2021-04-06T13:31:08.646667]"/>
            <x15:cachedUniqueName index="371" name="[Диапазон1].[время просмотра (UTC)].&amp;[2021-04-06T13:50:56.993333]"/>
            <x15:cachedUniqueName index="372" name="[Диапазон1].[время просмотра (UTC)].&amp;[2021-04-06T14:02:36.023333]"/>
            <x15:cachedUniqueName index="373" name="[Диапазон1].[время просмотра (UTC)].&amp;[2021-04-06T14:26:29.033333]"/>
            <x15:cachedUniqueName index="374" name="[Диапазон1].[время просмотра (UTC)].&amp;[2021-04-06T14:48:02.236667]"/>
            <x15:cachedUniqueName index="375" name="[Диапазон1].[время просмотра (UTC)].&amp;[2021-04-06T14:49:47.09]"/>
            <x15:cachedUniqueName index="376" name="[Диапазон1].[время просмотра (UTC)].&amp;[2021-04-06T14:53:51.75]"/>
            <x15:cachedUniqueName index="377" name="[Диапазон1].[время просмотра (UTC)].&amp;[2021-04-06T14:54:26.703333]"/>
            <x15:cachedUniqueName index="378" name="[Диапазон1].[время просмотра (UTC)].&amp;[2021-04-06T15:04:55.83]"/>
            <x15:cachedUniqueName index="379" name="[Диапазон1].[время просмотра (UTC)].&amp;[2021-04-06T15:09:35.44]"/>
            <x15:cachedUniqueName index="380" name="[Диапазон1].[время просмотра (UTC)].&amp;[2021-04-06T15:20:04.566667]"/>
            <x15:cachedUniqueName index="381" name="[Диапазон1].[время просмотра (UTC)].&amp;[2021-04-06T15:34:38.353333]"/>
            <x15:cachedUniqueName index="382" name="[Диапазон1].[время просмотра (UTC)].&amp;[2021-04-06T15:41:02.82]"/>
            <x15:cachedUniqueName index="383" name="[Диапазон1].[время просмотра (UTC)].&amp;[2021-04-06T15:42:47.673333]"/>
            <x15:cachedUniqueName index="384" name="[Диапазон1].[время просмотра (UTC)].&amp;[2021-04-06T15:43:22.626667]"/>
            <x15:cachedUniqueName index="385" name="[Диапазон1].[время просмотра (UTC)].&amp;[2021-04-06T15:46:17.383333]"/>
            <x15:cachedUniqueName index="386" name="[Диапазон1].[время просмотра (UTC)].&amp;[2021-04-06T15:52:06.896667]"/>
            <x15:cachedUniqueName index="387" name="[Диапазон1].[время просмотра (UTC)].&amp;[2021-04-06T15:55:01.653333]"/>
            <x15:cachedUniqueName index="388" name="[Диапазон1].[время просмотра (UTC)].&amp;[2021-04-06T16:02:01.073333]"/>
            <x15:cachedUniqueName index="389" name="[Диапазон1].[время просмотра (UTC)].&amp;[2021-04-06T16:06:05.733333]"/>
            <x15:cachedUniqueName index="390" name="[Диапазон1].[время просмотра (UTC)].&amp;[2021-04-06T16:08:25.536667]"/>
            <x15:cachedUniqueName index="391" name="[Диапазон1].[время просмотра (UTC)].&amp;[2021-04-06T16:20:39.516667]"/>
            <x15:cachedUniqueName index="392" name="[Диапазон1].[время просмотра (UTC)].&amp;[2021-04-06T16:39:52.916667]"/>
            <x15:cachedUniqueName index="393" name="[Диапазон1].[время просмотра (UTC)].&amp;[2021-04-06T16:41:02.82]"/>
            <x15:cachedUniqueName index="394" name="[Диапазон1].[время просмотра (UTC)].&amp;[2021-04-06T16:44:32.526667]"/>
            <x15:cachedUniqueName index="395" name="[Диапазон1].[время просмотра (UTC)].&amp;[2021-04-06T16:49:47.09]"/>
            <x15:cachedUniqueName index="396" name="[Диапазон1].[время просмотра (UTC)].&amp;[2021-04-06T16:52:06.896667]"/>
            <x15:cachedUniqueName index="397" name="[Диапазон1].[время просмотра (UTC)].&amp;[2021-04-06T16:52:41.85]"/>
            <x15:cachedUniqueName index="398" name="[Диапазон1].[время просмотра (UTC)].&amp;[2021-04-06T16:53:51.75]"/>
            <x15:cachedUniqueName index="399" name="[Диапазон1].[время просмотра (UTC)].&amp;[2021-04-06T17:14:15.053333]"/>
            <x15:cachedUniqueName index="400" name="[Диапазон1].[время просмотра (UTC)].&amp;[2021-04-06T17:17:09.81]"/>
            <x15:cachedUniqueName index="401" name="[Диапазон1].[время просмотра (UTC)].&amp;[2021-04-06T17:19:29.616667]"/>
            <x15:cachedUniqueName index="402" name="[Диапазон1].[время просмотра (UTC)].&amp;[2021-04-06T17:30:33.693333]"/>
            <x15:cachedUniqueName index="403" name="[Диапазон1].[время просмотра (UTC)].&amp;[2021-04-06T17:32:18.546667]"/>
            <x15:cachedUniqueName index="404" name="[Диапазон1].[время просмотра (UTC)].&amp;[2021-04-06T17:33:28.45]"/>
            <x15:cachedUniqueName index="405" name="[Диапазон1].[время просмотра (UTC)].&amp;[2021-04-06T17:36:58.16]"/>
            <x15:cachedUniqueName index="406" name="[Диапазон1].[время просмотра (UTC)].&amp;[2021-04-06T17:41:02.82]"/>
            <x15:cachedUniqueName index="407" name="[Диапазон1].[время просмотра (UTC)].&amp;[2021-04-06T17:42:12.723333]"/>
            <x15:cachedUniqueName index="408" name="[Диапазон1].[время просмотра (UTC)].&amp;[2021-04-06T17:48:37.186667]"/>
            <x15:cachedUniqueName index="409" name="[Диапазон1].[время просмотра (UTC)].&amp;[2021-04-06T17:55:36.606667]"/>
            <x15:cachedUniqueName index="410" name="[Диапазон1].[время просмотра (UTC)].&amp;[2021-04-06T18:04:20.876667]"/>
            <x15:cachedUniqueName index="411" name="[Диапазон1].[время просмотра (UTC)].&amp;[2021-04-06T18:14:50.003333]"/>
            <x15:cachedUniqueName index="412" name="[Диапазон1].[время просмотра (UTC)].&amp;[2021-04-06T18:15:59.906667]"/>
            <x15:cachedUniqueName index="413" name="[Диапазон1].[время просмотра (UTC)].&amp;[2021-04-06T18:18:19.713333]"/>
            <x15:cachedUniqueName index="414" name="[Диапазон1].[время просмотра (UTC)].&amp;[2021-04-06T18:18:54.663333]"/>
            <x15:cachedUniqueName index="415" name="[Диапазон1].[время просмотра (UTC)].&amp;[2021-04-06T18:24:09.226667]"/>
            <x15:cachedUniqueName index="416" name="[Диапазон1].[время просмотра (UTC)].&amp;[2021-04-06T18:25:19.13]"/>
            <x15:cachedUniqueName index="417" name="[Диапазон1].[время просмотра (UTC)].&amp;[2021-04-06T18:36:23.206667]"/>
            <x15:cachedUniqueName index="418" name="[Диапазон1].[время просмотра (UTC)].&amp;[2021-04-06T18:38:08.063333]"/>
            <x15:cachedUniqueName index="419" name="[Диапазон1].[время просмотра (UTC)].&amp;[2021-04-06T18:44:32.526667]"/>
            <x15:cachedUniqueName index="420" name="[Диапазон1].[время просмотра (UTC)].&amp;[2021-04-06T18:49:47.09]"/>
            <x15:cachedUniqueName index="421" name="[Диапазон1].[время просмотра (UTC)].&amp;[2021-04-06T18:51:31.946667]"/>
            <x15:cachedUniqueName index="422" name="[Диапазон1].[время просмотра (UTC)].&amp;[2021-04-06T18:55:01.653333]"/>
            <x15:cachedUniqueName index="423" name="[Диапазон1].[время просмотра (UTC)].&amp;[2021-04-06T19:14:15.053333]"/>
            <x15:cachedUniqueName index="424" name="[Диапазон1].[время просмотра (UTC)].&amp;[2021-04-06T19:16:34.856667]"/>
            <x15:cachedUniqueName index="425" name="[Диапазон1].[время просмотра (UTC)].&amp;[2021-04-06T19:17:09.81]"/>
            <x15:cachedUniqueName index="426" name="[Диапазон1].[время просмотра (UTC)].&amp;[2021-04-06T19:18:19.713333]"/>
            <x15:cachedUniqueName index="427" name="[Диапазон1].[время просмотра (UTC)].&amp;[2021-04-06T19:18:54.663333]"/>
            <x15:cachedUniqueName index="428" name="[Диапазон1].[время просмотра (UTC)].&amp;[2021-04-06T19:19:29.616667]"/>
            <x15:cachedUniqueName index="429" name="[Диапазон1].[время просмотра (UTC)].&amp;[2021-04-06T19:21:14.47]"/>
            <x15:cachedUniqueName index="430" name="[Диапазон1].[время просмотра (UTC)].&amp;[2021-04-06T19:23:34.276667]"/>
            <x15:cachedUniqueName index="431" name="[Диапазон1].[время просмотра (UTC)].&amp;[2021-04-06T19:25:54.083333]"/>
            <x15:cachedUniqueName index="432" name="[Диапазон1].[время просмотра (UTC)].&amp;[2021-04-06T19:34:38.353333]"/>
            <x15:cachedUniqueName index="433" name="[Диапазон1].[время просмотра (UTC)].&amp;[2021-04-06T19:56:46.51]"/>
            <x15:cachedUniqueName index="434" name="[Диапазон1].[время просмотра (UTC)].&amp;[2021-04-06T20:24:09.226667]"/>
            <x15:cachedUniqueName index="435" name="[Диапазон1].[время просмотра (UTC)].&amp;[2021-04-06T20:46:52.333333]"/>
            <x15:cachedUniqueName index="436" name="[Диапазон1].[время просмотра (UTC)].&amp;[2021-04-06T20:53:51.75]"/>
            <x15:cachedUniqueName index="437" name="[Диапазон1].[время просмотра (UTC)].&amp;[2021-04-06T21:02:36.023333]"/>
            <x15:cachedUniqueName index="438" name="[Диапазон1].[время просмотра (UTC)].&amp;[2021-04-06T21:28:48.84]"/>
            <x15:cachedUniqueName index="439" name="[Диапазон1].[время просмотра (UTC)].&amp;[2021-04-06T21:38:08.063333]"/>
            <x15:cachedUniqueName index="440" name="[Диапазон1].[время просмотра (UTC)].&amp;[2021-04-06T21:48:02.236667]"/>
            <x15:cachedUniqueName index="441" name="[Диапазон1].[время просмотра (UTC)].&amp;[2021-04-06T22:02:36.023333]"/>
            <x15:cachedUniqueName index="442" name="[Диапазон1].[время просмотра (UTC)].&amp;[2021-04-06T22:14:15.053333]"/>
            <x15:cachedUniqueName index="443" name="[Диапазон1].[время просмотра (UTC)].&amp;[2021-04-06T22:20:04.566667]"/>
            <x15:cachedUniqueName index="444" name="[Диапазон1].[время просмотра (UTC)].&amp;[2021-04-06T22:41:37.77]"/>
            <x15:cachedUniqueName index="445" name="[Диапазон1].[время просмотра (UTC)].&amp;[2021-04-06T22:47:27.286667]"/>
            <x15:cachedUniqueName index="446" name="[Диапазон1].[время просмотра (UTC)].&amp;[2021-04-06T23:02:52.8]"/>
            <x15:cachedUniqueName index="447" name="[Диапазон1].[время просмотра (UTC)].&amp;[2021-04-06T23:07:15.636667]"/>
            <x15:cachedUniqueName index="448" name="[Диапазон1].[время просмотра (UTC)].&amp;[2021-04-06T23:14:15.053333]"/>
            <x15:cachedUniqueName index="449" name="[Диапазон1].[время просмотра (UTC)].&amp;[2021-04-06T23:16:34.856667]"/>
            <x15:cachedUniqueName index="450" name="[Диапазон1].[время просмотра (UTC)].&amp;[2021-04-06T23:32:53.5]"/>
            <x15:cachedUniqueName index="451" name="[Диапазон1].[время просмотра (UTC)].&amp;[2021-04-07T00:25:54.083333]"/>
            <x15:cachedUniqueName index="452" name="[Диапазон1].[время просмотра (UTC)].&amp;[2021-04-07T00:30:14.4]"/>
            <x15:cachedUniqueName index="453" name="[Диапазон1].[время просмотра (UTC)].&amp;[2021-04-07T01:15:24.956667]"/>
            <x15:cachedUniqueName index="454" name="[Диапазон1].[время просмотра (UTC)].&amp;[2021-04-07T04:00:16.216667]"/>
            <x15:cachedUniqueName index="455" name="[Диапазон1].[время просмотра (UTC)].&amp;[2021-04-07T05:31:12]"/>
            <x15:cachedUniqueName index="456" name="[Диапазон1].[время просмотра (UTC)].&amp;[2021-04-07T07:27:21.6]"/>
            <x15:cachedUniqueName index="457" name="[Диапазон1].[время просмотра (UTC)].&amp;[2021-04-07T07:46:17.383333]"/>
            <x15:cachedUniqueName index="458" name="[Диапазон1].[время просмотра (UTC)].&amp;[2021-04-07T08:42:43.2]"/>
            <x15:cachedUniqueName index="459" name="[Диапазон1].[время просмотра (UTC)].&amp;[2021-04-07T08:56:46.51]"/>
            <x15:cachedUniqueName index="460" name="[Диапазон1].[время просмотра (UTC)].&amp;[2021-04-07T09:10:10.393333]"/>
            <x15:cachedUniqueName index="461" name="[Диапазон1].[время просмотра (UTC)].&amp;[2021-04-07T09:20:39.516667]"/>
            <x15:cachedUniqueName index="462" name="[Диапазон1].[время просмотра (UTC)].&amp;[2021-04-07T09:22:59.323333]"/>
            <x15:cachedUniqueName index="463" name="[Диапазон1].[время просмотра (UTC)].&amp;[2021-04-07T10:04:20.876667]"/>
            <x15:cachedUniqueName index="464" name="[Диапазон1].[время просмотра (UTC)].&amp;[2021-04-07T10:19:29.616667]"/>
            <x15:cachedUniqueName index="465" name="[Диапазон1].[время просмотра (UTC)].&amp;[2021-04-07T10:48:37.186667]"/>
            <x15:cachedUniqueName index="466" name="[Диапазон1].[время просмотра (UTC)].&amp;[2021-04-07T10:51:31.946667]"/>
            <x15:cachedUniqueName index="467" name="[Диапазон1].[время просмотра (UTC)].&amp;[2021-04-07T10:59:41.266667]"/>
            <x15:cachedUniqueName index="468" name="[Диапазон1].[время просмотра (UTC)].&amp;[2021-04-07T11:00:51.17]"/>
            <x15:cachedUniqueName index="469" name="[Диапазон1].[время просмотра (UTC)].&amp;[2021-04-07T11:03:45.926667]"/>
            <x15:cachedUniqueName index="470" name="[Диапазон1].[время просмотра (UTC)].&amp;[2021-04-07T11:06:40.683333]"/>
            <x15:cachedUniqueName index="471" name="[Диапазон1].[время просмотра (UTC)].&amp;[2021-04-07T11:18:54.663333]"/>
            <x15:cachedUniqueName index="472" name="[Диапазон1].[время просмотра (UTC)].&amp;[2021-04-07T11:32:18.546667]"/>
            <x15:cachedUniqueName index="473" name="[Диапазон1].[время просмотра (UTC)].&amp;[2021-04-07T11:39:17.966667]"/>
            <x15:cachedUniqueName index="474" name="[Диапазон1].[время просмотра (UTC)].&amp;[2021-04-07T12:21:49.42]"/>
            <x15:cachedUniqueName index="475" name="[Диапазон1].[время просмотра (UTC)].&amp;[2021-04-07T12:40:27.866667]"/>
            <x15:cachedUniqueName index="476" name="[Диапазон1].[время просмотра (UTC)].&amp;[2021-04-07T12:42:47.673333]"/>
            <x15:cachedUniqueName index="477" name="[Диапазон1].[время просмотра (UTC)].&amp;[2021-04-07T12:58:31.363333]"/>
            <x15:cachedUniqueName index="478" name="[Диапазон1].[время просмотра (UTC)].&amp;[2021-04-07T13:22:24.373333]"/>
            <x15:cachedUniqueName index="479" name="[Диапазон1].[время просмотра (UTC)].&amp;[2021-04-07T13:42:12.723333]"/>
            <x15:cachedUniqueName index="480" name="[Диапазон1].[время просмотра (UTC)].&amp;[2021-04-07T13:55:01.653333]"/>
            <x15:cachedUniqueName index="481" name="[Диапазон1].[время просмотра (UTC)].&amp;[2021-04-07T14:35:48.256667]"/>
            <x15:cachedUniqueName index="482" name="[Диапазон1].[время просмотра (UTC)].&amp;[2021-04-07T14:41:37.77]"/>
            <x15:cachedUniqueName index="483" name="[Диапазон1].[время просмотра (UTC)].&amp;[2021-04-07T14:48:37.186667]"/>
            <x15:cachedUniqueName index="484" name="[Диапазон1].[время просмотра (UTC)].&amp;[2021-04-07T14:55:36.606667]"/>
            <x15:cachedUniqueName index="485" name="[Диапазон1].[время просмотра (UTC)].&amp;[2021-04-07T14:59:02.4]"/>
            <x15:cachedUniqueName index="486" name="[Диапазон1].[время просмотра (UTC)].&amp;[2021-04-07T15:00:16.216667]"/>
            <x15:cachedUniqueName index="487" name="[Диапазон1].[время просмотра (UTC)].&amp;[2021-04-07T15:02:36.023333]"/>
            <x15:cachedUniqueName index="488" name="[Диапазон1].[время просмотра (UTC)].&amp;[2021-04-07T15:03:45.926667]"/>
            <x15:cachedUniqueName index="489" name="[Диапазон1].[время просмотра (UTC)].&amp;[2021-04-07T15:05:30.78]"/>
            <x15:cachedUniqueName index="490" name="[Диапазон1].[время просмотра (UTC)].&amp;[2021-04-07T15:11:20.296667]"/>
            <x15:cachedUniqueName index="491" name="[Диапазон1].[время просмотра (UTC)].&amp;[2021-04-07T15:44:32.526667]"/>
            <x15:cachedUniqueName index="492" name="[Диапазон1].[время просмотра (UTC)].&amp;[2021-04-07T15:45:07.48]"/>
            <x15:cachedUniqueName index="493" name="[Диапазон1].[время просмотра (UTC)].&amp;[2021-04-07T15:49:47.09]"/>
            <x15:cachedUniqueName index="494" name="[Диапазон1].[время просмотра (UTC)].&amp;[2021-04-07T15:51:31.946667]"/>
            <x15:cachedUniqueName index="495" name="[Диапазон1].[время просмотра (UTC)].&amp;[2021-04-07T16:18:54.663333]"/>
            <x15:cachedUniqueName index="496" name="[Диапазон1].[время просмотра (UTC)].&amp;[2021-04-07T16:43:22.626667]"/>
            <x15:cachedUniqueName index="497" name="[Диапазон1].[время просмотра (UTC)].&amp;[2021-04-07T16:56:46.51]"/>
            <x15:cachedUniqueName index="498" name="[Диапазон1].[время просмотра (UTC)].&amp;[2021-04-07T17:13:40.1]"/>
            <x15:cachedUniqueName index="499" name="[Диапазон1].[время просмотра (UTC)].&amp;[2021-04-07T17:14:50.003333]"/>
            <x15:cachedUniqueName index="500" name="[Диапазон1].[время просмотра (UTC)].&amp;[2021-04-07T17:24:44.18]"/>
            <x15:cachedUniqueName index="501" name="[Диапазон1].[время просмотра (UTC)].&amp;[2021-04-07T17:38:43.013333]"/>
            <x15:cachedUniqueName index="502" name="[Диапазон1].[время просмотра (UTC)].&amp;[2021-04-07T17:54:26.703333]"/>
            <x15:cachedUniqueName index="503" name="[Диапазон1].[время просмотра (UTC)].&amp;[2021-04-07T17:57:21.46]"/>
            <x15:cachedUniqueName index="504" name="[Диапазон1].[время просмотра (UTC)].&amp;[2021-04-07T18:00:16.216667]"/>
            <x15:cachedUniqueName index="505" name="[Диапазон1].[время просмотра (UTC)].&amp;[2021-04-07T18:01:26.12]"/>
            <x15:cachedUniqueName index="506" name="[Диапазон1].[время просмотра (UTC)].&amp;[2021-04-07T18:13:40.1]"/>
            <x15:cachedUniqueName index="507" name="[Диапазон1].[время просмотра (UTC)].&amp;[2021-04-07T18:32:53.5]"/>
            <x15:cachedUniqueName index="508" name="[Диапазон1].[время просмотра (UTC)].&amp;[2021-04-07T18:40:27.866667]"/>
            <x15:cachedUniqueName index="509" name="[Диапазон1].[время просмотра (UTC)].&amp;[2021-04-07T18:41:02.82]"/>
            <x15:cachedUniqueName index="510" name="[Диапазон1].[время просмотра (UTC)].&amp;[2021-04-07T18:51:31.946667]"/>
            <x15:cachedUniqueName index="511" name="[Диапазон1].[время просмотра (UTC)].&amp;[2021-04-07T19:00:51.17]"/>
            <x15:cachedUniqueName index="512" name="[Диапазон1].[время просмотра (UTC)].&amp;[2021-04-07T19:04:20.876667]"/>
            <x15:cachedUniqueName index="513" name="[Диапазон1].[время просмотра (UTC)].&amp;[2021-04-07T19:10:10.393333]"/>
            <x15:cachedUniqueName index="514" name="[Диапазон1].[время просмотра (UTC)].&amp;[2021-04-07T19:13:05.15]"/>
            <x15:cachedUniqueName index="515" name="[Диапазон1].[время просмотра (UTC)].&amp;[2021-04-07T19:14:15.053333]"/>
            <x15:cachedUniqueName index="516" name="[Диапазон1].[время просмотра (UTC)].&amp;[2021-04-07T19:26:29.033333]"/>
            <x15:cachedUniqueName index="517" name="[Диапазон1].[время просмотра (UTC)].&amp;[2021-04-07T19:35:13.306667]"/>
            <x15:cachedUniqueName index="518" name="[Диапазон1].[время просмотра (UTC)].&amp;[2021-04-07T19:36:58.16]"/>
            <x15:cachedUniqueName index="519" name="[Диапазон1].[время просмотра (UTC)].&amp;[2021-04-07T19:39:52.916667]"/>
            <x15:cachedUniqueName index="520" name="[Диапазон1].[время просмотра (UTC)].&amp;[2021-04-07T19:47:27.286667]"/>
            <x15:cachedUniqueName index="521" name="[Диапазон1].[время просмотра (UTC)].&amp;[2021-04-07T19:48:57.6]"/>
            <x15:cachedUniqueName index="522" name="[Диапазон1].[время просмотра (UTC)].&amp;[2021-04-07T19:52:06.896667]"/>
            <x15:cachedUniqueName index="523" name="[Диапазон1].[время просмотра (UTC)].&amp;[2021-04-07T20:03:45.926667]"/>
            <x15:cachedUniqueName index="524" name="[Диапазон1].[время просмотра (UTC)].&amp;[2021-04-07T20:10:45.343333]"/>
            <x15:cachedUniqueName index="525" name="[Диапазон1].[время просмотра (UTC)].&amp;[2021-04-07T20:11:20.296667]"/>
            <x15:cachedUniqueName index="526" name="[Диапазон1].[время просмотра (UTC)].&amp;[2021-04-07T20:13:05.15]"/>
            <x15:cachedUniqueName index="527" name="[Диапазон1].[время просмотра (UTC)].&amp;[2021-04-07T20:21:14.47]"/>
            <x15:cachedUniqueName index="528" name="[Диапазон1].[время просмотра (UTC)].&amp;[2021-04-07T20:21:49.42]"/>
            <x15:cachedUniqueName index="529" name="[Диапазон1].[время просмотра (UTC)].&amp;[2021-04-07T20:29:23.79]"/>
            <x15:cachedUniqueName index="530" name="[Диапазон1].[время просмотра (UTC)].&amp;[2021-04-07T20:29:58.743333]"/>
            <x15:cachedUniqueName index="531" name="[Диапазон1].[время просмотра (UTC)].&amp;[2021-04-07T20:31:43.596667]"/>
            <x15:cachedUniqueName index="532" name="[Диапазон1].[время просмотра (UTC)].&amp;[2021-04-07T20:42:12.723333]"/>
            <x15:cachedUniqueName index="533" name="[Диапазон1].[время просмотра (UTC)].&amp;[2021-04-07T20:53:51.75]"/>
            <x15:cachedUniqueName index="534" name="[Диапазон1].[время просмотра (UTC)].&amp;[2021-04-07T20:54:26.703333]"/>
            <x15:cachedUniqueName index="535" name="[Диапазон1].[время просмотра (UTC)].&amp;[2021-04-07T21:13:05.15]"/>
            <x15:cachedUniqueName index="536" name="[Диапазон1].[время просмотра (UTC)].&amp;[2021-04-07T21:15:24.956667]"/>
            <x15:cachedUniqueName index="537" name="[Диапазон1].[время просмотра (UTC)].&amp;[2021-04-07T21:22:24.373333]"/>
            <x15:cachedUniqueName index="538" name="[Диапазон1].[время просмотра (UTC)].&amp;[2021-04-07T21:27:38.936667]"/>
            <x15:cachedUniqueName index="539" name="[Диапазон1].[время просмотра (UTC)].&amp;[2021-04-07T21:28:48.84]"/>
            <x15:cachedUniqueName index="540" name="[Диапазон1].[время просмотра (UTC)].&amp;[2021-04-07T22:03:21.6]"/>
            <x15:cachedUniqueName index="541" name="[Диапазон1].[время просмотра (UTC)].&amp;[2021-04-07T22:29:23.79]"/>
            <x15:cachedUniqueName index="542" name="[Диапазон1].[время просмотра (UTC)].&amp;[2021-04-07T22:35:13.306667]"/>
            <x15:cachedUniqueName index="543" name="[Диапазон1].[время просмотра (UTC)].&amp;[2021-04-07T22:40:19.2]"/>
            <x15:cachedUniqueName index="544" name="[Диапазон1].[время просмотра (UTC)].&amp;[2021-04-07T22:46:17.383333]"/>
            <x15:cachedUniqueName index="545" name="[Диапазон1].[время просмотра (UTC)].&amp;[2021-04-07T23:26:29.033333]"/>
            <x15:cachedUniqueName index="546" name="[Диапазон1].[время просмотра (UTC)].&amp;[2021-04-07T23:31:40.8]"/>
            <x15:cachedUniqueName index="547" name="[Диапазон1].[время просмотра (UTC)].&amp;[2021-04-07T23:32:53.5]"/>
            <x15:cachedUniqueName index="548" name="[Диапазон1].[время просмотра (UTC)].&amp;[2021-04-08T00:28:48]"/>
            <x15:cachedUniqueName index="549" name="[Диапазон1].[время просмотра (UTC)].&amp;[2021-04-08T00:52:06.896667]"/>
            <x15:cachedUniqueName index="550" name="[Диапазон1].[время просмотра (UTC)].&amp;[2021-04-08T01:15:24.956667]"/>
            <x15:cachedUniqueName index="551" name="[Диапазон1].[время просмотра (UTC)].&amp;[2021-04-08T01:31:43.596667]"/>
            <x15:cachedUniqueName index="552" name="[Диапазон1].[время просмотра (UTC)].&amp;[2021-04-08T01:46:04.8]"/>
            <x15:cachedUniqueName index="553" name="[Диапазон1].[время просмотра (UTC)].&amp;[2021-04-08T01:52:41.85]"/>
            <x15:cachedUniqueName index="554" name="[Диапазон1].[время просмотра (UTC)].&amp;[2021-04-08T02:06:05.733333]"/>
            <x15:cachedUniqueName index="555" name="[Диапазон1].[время просмотра (UTC)].&amp;[2021-04-08T02:08:38.4]"/>
            <x15:cachedUniqueName index="556" name="[Диапазон1].[время просмотра (UTC)].&amp;[2021-04-08T02:09:36]"/>
            <x15:cachedUniqueName index="557" name="[Диапазон1].[время просмотра (UTC)].&amp;[2021-04-08T02:38:24]"/>
            <x15:cachedUniqueName index="558" name="[Диапазон1].[время просмотра (UTC)].&amp;[2021-04-08T03:13:40.1]"/>
            <x15:cachedUniqueName index="559" name="[Диапазон1].[время просмотра (UTC)].&amp;[2021-04-08T03:14:52.8]"/>
            <x15:cachedUniqueName index="560" name="[Диапазон1].[время просмотра (UTC)].&amp;[2021-04-08T03:20:09.6]"/>
            <x15:cachedUniqueName index="561" name="[Диапазон1].[время просмотра (UTC)].&amp;[2021-04-08T05:01:26.12]"/>
            <x15:cachedUniqueName index="562" name="[Диапазон1].[время просмотра (UTC)].&amp;[2021-04-08T05:02:52.8]"/>
            <x15:cachedUniqueName index="563" name="[Диапазон1].[время просмотра (UTC)].&amp;[2021-04-08T06:07:12]"/>
            <x15:cachedUniqueName index="564" name="[Диапазон1].[время просмотра (UTC)].&amp;[2021-04-08T06:39:50.4]"/>
            <x15:cachedUniqueName index="565" name="[Диапазон1].[время просмотра (UTC)].&amp;[2021-04-08T07:45:36]"/>
            <x15:cachedUniqueName index="566" name="[Диапазон1].[время просмотра (UTC)].&amp;[2021-04-08T07:48:37.186667]"/>
            <x15:cachedUniqueName index="567" name="[Диапазон1].[время просмотра (UTC)].&amp;[2021-04-08T08:02:52.8]"/>
            <x15:cachedUniqueName index="568" name="[Диапазон1].[время просмотра (UTC)].&amp;[2021-04-08T08:29:58.743333]"/>
            <x15:cachedUniqueName index="569" name="[Диапазон1].[время просмотра (UTC)].&amp;[2021-04-08T08:40:27.866667]"/>
            <x15:cachedUniqueName index="570" name="[Диапазон1].[время просмотра (UTC)].&amp;[2021-04-08T08:43:57.576667]"/>
            <x15:cachedUniqueName index="571" name="[Диапазон1].[время просмотра (UTC)].&amp;[2021-04-08T08:44:32.526667]"/>
            <x15:cachedUniqueName index="572" name="[Диапазон1].[время просмотра (UTC)].&amp;[2021-04-08T08:48:57.6]"/>
            <x15:cachedUniqueName index="573" name="[Диапазон1].[время просмотра (UTC)].&amp;[2021-04-08T08:49:12.14]"/>
            <x15:cachedUniqueName index="574" name="[Диапазон1].[время просмотра (UTC)].&amp;[2021-04-08T09:10:45.343333]"/>
            <x15:cachedUniqueName index="575" name="[Диапазон1].[время просмотра (UTC)].&amp;[2021-04-08T09:44:32.526667]"/>
            <x15:cachedUniqueName index="576" name="[Диапазон1].[время просмотра (UTC)].&amp;[2021-04-08T10:07:15.636667]"/>
            <x15:cachedUniqueName index="577" name="[Диапазон1].[время просмотра (UTC)].&amp;[2021-04-08T10:13:26.4]"/>
            <x15:cachedUniqueName index="578" name="[Диапазон1].[время просмотра (UTC)].&amp;[2021-04-08T10:20:04.566667]"/>
            <x15:cachedUniqueName index="579" name="[Диапазон1].[время просмотра (UTC)].&amp;[2021-04-08T10:31:08.646667]"/>
            <x15:cachedUniqueName index="580" name="[Диапазон1].[время просмотра (UTC)].&amp;[2021-04-08T10:46:04.8]"/>
            <x15:cachedUniqueName index="581" name="[Диапазон1].[время просмотра (UTC)].&amp;[2021-04-08T10:53:16.8]"/>
            <x15:cachedUniqueName index="582" name="[Диапазон1].[время просмотра (UTC)].&amp;[2021-04-08T10:54:26.703333]"/>
            <x15:cachedUniqueName index="583" name="[Диапазон1].[время просмотра (UTC)].&amp;[2021-04-08T11:03:45.926667]"/>
            <x15:cachedUniqueName index="584" name="[Диапазон1].[время просмотра (UTC)].&amp;[2021-04-08T11:07:15.636667]"/>
            <x15:cachedUniqueName index="585" name="[Диапазон1].[время просмотра (UTC)].&amp;[2021-04-08T12:11:20.296667]"/>
            <x15:cachedUniqueName index="586" name="[Диапазон1].[время просмотра (UTC)].&amp;[2021-04-08T12:14:15.053333]"/>
            <x15:cachedUniqueName index="587" name="[Диапазон1].[время просмотра (UTC)].&amp;[2021-04-08T12:29:58.743333]"/>
            <x15:cachedUniqueName index="588" name="[Диапазон1].[время просмотра (UTC)].&amp;[2021-04-08T13:14:50.003333]"/>
            <x15:cachedUniqueName index="589" name="[Диапазон1].[время просмотра (UTC)].&amp;[2021-04-08T13:16:34.856667]"/>
            <x15:cachedUniqueName index="590" name="[Диапазон1].[время просмотра (UTC)].&amp;[2021-04-08T13:27:38.936667]"/>
            <x15:cachedUniqueName index="591" name="[Диапазон1].[время просмотра (UTC)].&amp;[2021-04-08T13:48:37.186667]"/>
            <x15:cachedUniqueName index="592" name="[Диапазон1].[время просмотра (UTC)].&amp;[2021-04-08T13:51:31.946667]"/>
            <x15:cachedUniqueName index="593" name="[Диапазон1].[время просмотра (UTC)].&amp;[2021-04-08T14:09:35.44]"/>
            <x15:cachedUniqueName index="594" name="[Диапазон1].[время просмотра (UTC)].&amp;[2021-04-08T14:13:05.15]"/>
            <x15:cachedUniqueName index="595" name="[Диапазон1].[время просмотра (UTC)].&amp;[2021-04-08T14:15:59.906667]"/>
            <x15:cachedUniqueName index="596" name="[Диапазон1].[время просмотра (UTC)].&amp;[2021-04-08T15:04:55.83]"/>
            <x15:cachedUniqueName index="597" name="[Диапазон1].[время просмотра (UTC)].&amp;[2021-04-08T15:06:14.4]"/>
            <x15:cachedUniqueName index="598" name="[Диапазон1].[время просмотра (UTC)].&amp;[2021-04-08T15:09:00.49]"/>
            <x15:cachedUniqueName index="599" name="[Диапазон1].[время просмотра (UTC)].&amp;[2021-04-08T15:18:19.713333]"/>
            <x15:cachedUniqueName index="600" name="[Диапазон1].[время просмотра (UTC)].&amp;[2021-04-08T15:28:19.2]"/>
            <x15:cachedUniqueName index="601" name="[Диапазон1].[время просмотра (UTC)].&amp;[2021-04-08T15:31:43.596667]"/>
            <x15:cachedUniqueName index="602" name="[Диапазон1].[время просмотра (UTC)].&amp;[2021-04-08T15:34:38.353333]"/>
            <x15:cachedUniqueName index="603" name="[Диапазон1].[время просмотра (UTC)].&amp;[2021-04-08T15:41:37.77]"/>
            <x15:cachedUniqueName index="604" name="[Диапазон1].[время просмотра (UTC)].&amp;[2021-04-08T15:47:27.286667]"/>
            <x15:cachedUniqueName index="605" name="[Диапазон1].[время просмотра (UTC)].&amp;[2021-04-08T16:01:26.12]"/>
            <x15:cachedUniqueName index="606" name="[Диапазон1].[время просмотра (UTC)].&amp;[2021-04-08T16:10:10.393333]"/>
            <x15:cachedUniqueName index="607" name="[Диапазон1].[время просмотра (UTC)].&amp;[2021-04-08T16:20:39.516667]"/>
            <x15:cachedUniqueName index="608" name="[Диапазон1].[время просмотра (UTC)].&amp;[2021-04-08T16:24:44.18]"/>
            <x15:cachedUniqueName index="609" name="[Диапазон1].[время просмотра (UTC)].&amp;[2021-04-08T16:29:58.743333]"/>
            <x15:cachedUniqueName index="610" name="[Диапазон1].[время просмотра (UTC)].&amp;[2021-04-08T16:41:37.77]"/>
            <x15:cachedUniqueName index="611" name="[Диапазон1].[время просмотра (UTC)].&amp;[2021-04-08T16:45:07.48]"/>
            <x15:cachedUniqueName index="612" name="[Диапазон1].[время просмотра (UTC)].&amp;[2021-04-08T17:03:10.976667]"/>
            <x15:cachedUniqueName index="613" name="[Диапазон1].[время просмотра (UTC)].&amp;[2021-04-08T17:06:40.683333]"/>
            <x15:cachedUniqueName index="614" name="[Диапазон1].[время просмотра (UTC)].&amp;[2021-04-08T17:08:25.536667]"/>
            <x15:cachedUniqueName index="615" name="[Диапазон1].[время просмотра (UTC)].&amp;[2021-04-08T17:14:50.003333]"/>
            <x15:cachedUniqueName index="616" name="[Диапазон1].[время просмотра (UTC)].&amp;[2021-04-08T17:17:44.76]"/>
            <x15:cachedUniqueName index="617" name="[Диапазон1].[время просмотра (UTC)].&amp;[2021-04-08T17:20:04.566667]"/>
            <x15:cachedUniqueName index="618" name="[Диапазон1].[время просмотра (UTC)].&amp;[2021-04-08T17:22:24.373333]"/>
            <x15:cachedUniqueName index="619" name="[Диапазон1].[время просмотра (UTC)].&amp;[2021-04-08T17:24:57.6]"/>
            <x15:cachedUniqueName index="620" name="[Диапазон1].[время просмотра (UTC)].&amp;[2021-04-08T17:28:48.84]"/>
            <x15:cachedUniqueName index="621" name="[Диапазон1].[время просмотра (UTC)].&amp;[2021-04-08T17:30:33.693333]"/>
            <x15:cachedUniqueName index="622" name="[Диапазон1].[время просмотра (UTC)].&amp;[2021-04-08T17:39:17.966667]"/>
            <x15:cachedUniqueName index="623" name="[Диапазон1].[время просмотра (UTC)].&amp;[2021-04-08T17:46:17.383333]"/>
            <x15:cachedUniqueName index="624" name="[Диапазон1].[время просмотра (UTC)].&amp;[2021-04-08T17:49:47.09]"/>
            <x15:cachedUniqueName index="625" name="[Диапазон1].[время просмотра (UTC)].&amp;[2021-04-08T17:56:11.556667]"/>
            <x15:cachedUniqueName index="626" name="[Диапазон1].[время просмотра (UTC)].&amp;[2021-04-08T17:57:21.46]"/>
            <x15:cachedUniqueName index="627" name="[Диапазон1].[время просмотра (UTC)].&amp;[2021-04-08T17:57:56.413333]"/>
            <x15:cachedUniqueName index="628" name="[Диапазон1].[время просмотра (UTC)].&amp;[2021-04-08T17:59:41.266667]"/>
            <x15:cachedUniqueName index="629" name="[Диапазон1].[время просмотра (UTC)].&amp;[2021-04-08T18:04:20.876667]"/>
            <x15:cachedUniqueName index="630" name="[Диапазон1].[время просмотра (UTC)].&amp;[2021-04-08T18:07:15.636667]"/>
            <x15:cachedUniqueName index="631" name="[Диапазон1].[время просмотра (UTC)].&amp;[2021-04-08T18:07:50.586667]"/>
            <x15:cachedUniqueName index="632" name="[Диапазон1].[время просмотра (UTC)].&amp;[2021-04-08T18:11:20.296667]"/>
            <x15:cachedUniqueName index="633" name="[Диапазон1].[время просмотра (UTC)].&amp;[2021-04-08T18:14:50.003333]"/>
            <x15:cachedUniqueName index="634" name="[Диапазон1].[время просмотра (UTC)].&amp;[2021-04-08T18:15:24.956667]"/>
            <x15:cachedUniqueName index="635" name="[Диапазон1].[время просмотра (UTC)].&amp;[2021-04-08T18:15:59.906667]"/>
            <x15:cachedUniqueName index="636" name="[Диапазон1].[время просмотра (UTC)].&amp;[2021-04-08T18:28:13.886667]"/>
            <x15:cachedUniqueName index="637" name="[Диапазон1].[время просмотра (UTC)].&amp;[2021-04-08T18:52:06.896667]"/>
            <x15:cachedUniqueName index="638" name="[Диапазон1].[время просмотра (UTC)].&amp;[2021-04-08T18:56:11.556667]"/>
            <x15:cachedUniqueName index="639" name="[Диапазон1].[время просмотра (UTC)].&amp;[2021-04-08T19:03:45.926667]"/>
            <x15:cachedUniqueName index="640" name="[Диапазон1].[время просмотра (UTC)].&amp;[2021-04-08T19:07:50.586667]"/>
            <x15:cachedUniqueName index="641" name="[Диапазон1].[время просмотра (UTC)].&amp;[2021-04-08T19:28:48.84]"/>
            <x15:cachedUniqueName index="642" name="[Диапазон1].[время просмотра (UTC)].&amp;[2021-04-08T19:38:08.063333]"/>
            <x15:cachedUniqueName index="643" name="[Диапазон1].[время просмотра (UTC)].&amp;[2021-04-08T19:39:52.916667]"/>
            <x15:cachedUniqueName index="644" name="[Диапазон1].[время просмотра (UTC)].&amp;[2021-04-08T19:49:12.14]"/>
            <x15:cachedUniqueName index="645" name="[Диапазон1].[время просмотра (UTC)].&amp;[2021-04-08T19:55:40.8]"/>
            <x15:cachedUniqueName index="646" name="[Диапазон1].[время просмотра (UTC)].&amp;[2021-04-08T20:08:09.6]"/>
            <x15:cachedUniqueName index="647" name="[Диапазон1].[время просмотра (UTC)].&amp;[2021-04-08T20:09:35.44]"/>
            <x15:cachedUniqueName index="648" name="[Диапазон1].[время просмотра (UTC)].&amp;[2021-04-08T20:14:50.003333]"/>
            <x15:cachedUniqueName index="649" name="[Диапазон1].[время просмотра (UTC)].&amp;[2021-04-08T20:21:14.47]"/>
            <x15:cachedUniqueName index="650" name="[Диапазон1].[время просмотра (UTC)].&amp;[2021-04-08T20:22:24.373333]"/>
            <x15:cachedUniqueName index="651" name="[Диапазон1].[время просмотра (UTC)].&amp;[2021-04-08T20:25:55.2]"/>
            <x15:cachedUniqueName index="652" name="[Диапазон1].[время просмотра (UTC)].&amp;[2021-04-08T20:26:29.033333]"/>
            <x15:cachedUniqueName index="653" name="[Диапазон1].[время просмотра (UTC)].&amp;[2021-04-08T20:37:33.11]"/>
            <x15:cachedUniqueName index="654" name="[Диапазон1].[время просмотра (UTC)].&amp;[2021-04-08T20:44:32.526667]"/>
            <x15:cachedUniqueName index="655" name="[Диапазон1].[время просмотра (UTC)].&amp;[2021-04-08T20:45:07.48]"/>
            <x15:cachedUniqueName index="656" name="[Диапазон1].[время просмотра (UTC)].&amp;[2021-04-08T20:47:27.286667]"/>
            <x15:cachedUniqueName index="657" name="[Диапазон1].[время просмотра (UTC)].&amp;[2021-04-08T20:54:26.703333]"/>
            <x15:cachedUniqueName index="658" name="[Диапазон1].[время просмотра (UTC)].&amp;[2021-04-08T20:57:21.46]"/>
            <x15:cachedUniqueName index="659" name="[Диапазон1].[время просмотра (UTC)].&amp;[2021-04-08T21:08:25.536667]"/>
            <x15:cachedUniqueName index="660" name="[Диапазон1].[время просмотра (UTC)].&amp;[2021-04-08T21:24:44.18]"/>
            <x15:cachedUniqueName index="661" name="[Диапазон1].[время просмотра (UTC)].&amp;[2021-04-08T21:38:43.013333]"/>
            <x15:cachedUniqueName index="662" name="[Диапазон1].[время просмотра (UTC)].&amp;[2021-04-08T21:41:37.77]"/>
            <x15:cachedUniqueName index="663" name="[Диапазон1].[время просмотра (UTC)].&amp;[2021-04-08T21:46:17.383333]"/>
            <x15:cachedUniqueName index="664" name="[Диапазон1].[время просмотра (UTC)].&amp;[2021-04-08T21:48:02.236667]"/>
            <x15:cachedUniqueName index="665" name="[Диапазон1].[время просмотра (UTC)].&amp;[2021-04-08T21:50:56.993333]"/>
            <x15:cachedUniqueName index="666" name="[Диапазон1].[время просмотра (UTC)].&amp;[2021-04-08T22:02:01.073333]"/>
            <x15:cachedUniqueName index="667" name="[Диапазон1].[время просмотра (UTC)].&amp;[2021-04-08T22:02:36.023333]"/>
            <x15:cachedUniqueName index="668" name="[Диапазон1].[время просмотра (UTC)].&amp;[2021-04-08T22:03:45.926667]"/>
            <x15:cachedUniqueName index="669" name="[Диапазон1].[время просмотра (UTC)].&amp;[2021-04-08T22:04:55.83]"/>
            <x15:cachedUniqueName index="670" name="[Диапазон1].[время просмотра (UTC)].&amp;[2021-04-08T22:05:30.78]"/>
            <x15:cachedUniqueName index="671" name="[Диапазон1].[время просмотра (UTC)].&amp;[2021-04-08T22:05:45.6]"/>
            <x15:cachedUniqueName index="672" name="[Диапазон1].[время просмотра (UTC)].&amp;[2021-04-08T22:08:25.536667]"/>
            <x15:cachedUniqueName index="673" name="[Диапазон1].[время просмотра (UTC)].&amp;[2021-04-08T22:11:20.296667]"/>
            <x15:cachedUniqueName index="674" name="[Диапазон1].[время просмотра (UTC)].&amp;[2021-04-08T22:32:18.546667]"/>
            <x15:cachedUniqueName index="675" name="[Диапазон1].[время просмотра (UTC)].&amp;[2021-04-08T22:34:03.403333]"/>
            <x15:cachedUniqueName index="676" name="[Диапазон1].[время просмотра (UTC)].&amp;[2021-04-08T22:44:32.526667]"/>
            <x15:cachedUniqueName index="677" name="[Диапазон1].[время просмотра (UTC)].&amp;[2021-04-08T22:52:06.896667]"/>
            <x15:cachedUniqueName index="678" name="[Диапазон1].[время просмотра (UTC)].&amp;[2021-04-08T22:53:16.8]"/>
            <x15:cachedUniqueName index="679" name="[Диапазон1].[время просмотра (UTC)].&amp;[2021-04-08T22:54:14.4]"/>
            <x15:cachedUniqueName index="680" name="[Диапазон1].[время просмотра (UTC)].&amp;[2021-04-08T22:57:21.46]"/>
            <x15:cachedUniqueName index="681" name="[Диапазон1].[время просмотра (UTC)].&amp;[2021-04-08T23:04:20.876667]"/>
            <x15:cachedUniqueName index="682" name="[Диапазон1].[время просмотра (UTC)].&amp;[2021-04-08T23:05:30.78]"/>
            <x15:cachedUniqueName index="683" name="[Диапазон1].[время просмотра (UTC)].&amp;[2021-04-08T23:13:05.15]"/>
            <x15:cachedUniqueName index="684" name="[Диапазон1].[время просмотра (UTC)].&amp;[2021-04-08T23:13:40.1]"/>
            <x15:cachedUniqueName index="685" name="[Диапазон1].[время просмотра (UTC)].&amp;[2021-04-08T23:17:09.81]"/>
            <x15:cachedUniqueName index="686" name="[Диапазон1].[время просмотра (UTC)].&amp;[2021-04-08T23:20:04.566667]"/>
            <x15:cachedUniqueName index="687" name="[Диапазон1].[время просмотра (UTC)].&amp;[2021-04-08T23:20:38.4]"/>
            <x15:cachedUniqueName index="688" name="[Диапазон1].[время просмотра (UTC)].&amp;[2021-04-08T23:21:14.47]"/>
            <x15:cachedUniqueName index="689" name="[Диапазон1].[время просмотра (UTC)].&amp;[2021-04-08T23:28:48.84]"/>
            <x15:cachedUniqueName index="690" name="[Диапазон1].[время просмотра (UTC)].&amp;[2021-04-08T23:35:13.306667]"/>
            <x15:cachedUniqueName index="691" name="[Диапазон1].[время просмотра (UTC)].&amp;[2021-04-08T23:56:11.556667]"/>
            <x15:cachedUniqueName index="692" name="[Диапазон1].[время просмотра (UTC)].&amp;[2021-04-08T23:59:06.316667]"/>
            <x15:cachedUniqueName index="693" name="[Диапазон1].[время просмотра (UTC)].&amp;[2021-04-09T00:03:50.4]"/>
            <x15:cachedUniqueName index="694" name="[Диапазон1].[время просмотра (UTC)].&amp;[2021-04-09T00:05:30.78]"/>
            <x15:cachedUniqueName index="695" name="[Диапазон1].[время просмотра (UTC)].&amp;[2021-04-09T00:18:43.2]"/>
            <x15:cachedUniqueName index="696" name="[Диапазон1].[время просмотра (UTC)].&amp;[2021-04-09T00:21:49.42]"/>
            <x15:cachedUniqueName index="697" name="[Диапазон1].[время просмотра (UTC)].&amp;[2021-04-09T00:49:47.09]"/>
            <x15:cachedUniqueName index="698" name="[Диапазон1].[время просмотра (UTC)].&amp;[2021-04-09T01:03:10.976667]"/>
            <x15:cachedUniqueName index="699" name="[Диапазон1].[время просмотра (UTC)].&amp;[2021-04-09T01:21:49.42]"/>
            <x15:cachedUniqueName index="700" name="[Диапазон1].[время просмотра (UTC)].&amp;[2021-04-09T02:39:50.4]"/>
            <x15:cachedUniqueName index="701" name="[Диапазон1].[время просмотра (UTC)].&amp;[2021-04-09T02:55:01.653333]"/>
            <x15:cachedUniqueName index="702" name="[Диапазон1].[время просмотра (UTC)].&amp;[2021-04-09T04:10:10.393333]"/>
            <x15:cachedUniqueName index="703" name="[Диапазон1].[время просмотра (UTC)].&amp;[2021-04-09T04:46:52.333333]"/>
            <x15:cachedUniqueName index="704" name="[Диапазон1].[время просмотра (UTC)].&amp;[2021-04-09T05:24:09.226667]"/>
            <x15:cachedUniqueName index="705" name="[Диапазон1].[время просмотра (UTC)].&amp;[2021-04-09T05:54:43.2]"/>
            <x15:cachedUniqueName index="706" name="[Диапазон1].[время просмотра (UTC)].&amp;[2021-04-09T05:59:02.4]"/>
            <x15:cachedUniqueName index="707" name="[Диапазон1].[время просмотра (UTC)].&amp;[2021-04-09T06:10:33.6]"/>
            <x15:cachedUniqueName index="708" name="[Диапазон1].[время просмотра (UTC)].&amp;[2021-04-09T07:05:45.6]"/>
            <x15:cachedUniqueName index="709" name="[Диапазон1].[время просмотра (UTC)].&amp;[2021-04-09T08:46:33.6]"/>
            <x15:cachedUniqueName index="710" name="[Диапазон1].[время просмотра (UTC)].&amp;[2021-04-09T09:09:07.2]"/>
            <x15:cachedUniqueName index="711" name="[Диапазон1].[время просмотра (UTC)].&amp;[2021-04-09T09:46:17.383333]"/>
            <x15:cachedUniqueName index="712" name="[Диапазон1].[время просмотра (UTC)].&amp;[2021-04-09T10:02:36.023333]"/>
            <x15:cachedUniqueName index="713" name="[Диапазон1].[время просмотра (UTC)].&amp;[2021-04-09T10:10:04.8]"/>
            <x15:cachedUniqueName index="714" name="[Диапазон1].[время просмотра (UTC)].&amp;[2021-04-09T10:12:57.6]"/>
            <x15:cachedUniqueName index="715" name="[Диапазон1].[время просмотра (UTC)].&amp;[2021-04-09T10:23:31.2]"/>
            <x15:cachedUniqueName index="716" name="[Диапазон1].[время просмотра (UTC)].&amp;[2021-04-09T10:45:42.43]"/>
            <x15:cachedUniqueName index="717" name="[Диапазон1].[время просмотра (UTC)].&amp;[2021-04-09T10:53:51.75]"/>
            <x15:cachedUniqueName index="718" name="[Диапазон1].[время просмотра (UTC)].&amp;[2021-04-09T11:01:26.4]"/>
            <x15:cachedUniqueName index="719" name="[Диапазон1].[время просмотра (UTC)].&amp;[2021-04-09T11:13:40.1]"/>
            <x15:cachedUniqueName index="720" name="[Диапазон1].[время просмотра (UTC)].&amp;[2021-04-09T11:39:52.916667]"/>
            <x15:cachedUniqueName index="721" name="[Диапазон1].[время просмотра (UTC)].&amp;[2021-04-09T11:45:42.43]"/>
            <x15:cachedUniqueName index="722" name="[Диапазон1].[время просмотра (UTC)].&amp;[2021-04-09T11:56:11.556667]"/>
            <x15:cachedUniqueName index="723" name="[Диапазон1].[время просмотра (UTC)].&amp;[2021-04-09T12:04:19.2]"/>
            <x15:cachedUniqueName index="724" name="[Диапазон1].[время просмотра (UTC)].&amp;[2021-04-09T12:04:20.876667]"/>
            <x15:cachedUniqueName index="725" name="[Диапазон1].[время просмотра (UTC)].&amp;[2021-04-09T12:04:55.83]"/>
            <x15:cachedUniqueName index="726" name="[Диапазон1].[время просмотра (UTC)].&amp;[2021-04-09T12:10:45.343333]"/>
            <x15:cachedUniqueName index="727" name="[Диапазон1].[время просмотра (UTC)].&amp;[2021-04-09T12:19:29.616667]"/>
            <x15:cachedUniqueName index="728" name="[Диапазон1].[время просмотра (UTC)].&amp;[2021-04-09T12:22:59.323333]"/>
            <x15:cachedUniqueName index="729" name="[Диапазон1].[время просмотра (UTC)].&amp;[2021-04-09T12:25:26.4]"/>
            <x15:cachedUniqueName index="730" name="[Диапазон1].[время просмотра (UTC)].&amp;[2021-04-09T12:32:18.546667]"/>
            <x15:cachedUniqueName index="731" name="[Диапазон1].[время просмотра (UTC)].&amp;[2021-04-09T12:56:46.51]"/>
            <x15:cachedUniqueName index="732" name="[Диапазон1].[время просмотра (UTC)].&amp;[2021-04-09T12:59:06.316667]"/>
            <x15:cachedUniqueName index="733" name="[Диапазон1].[время просмотра (UTC)].&amp;[2021-04-09T13:00:51.17]"/>
            <x15:cachedUniqueName index="734" name="[Диапазон1].[время просмотра (UTC)].&amp;[2021-04-09T13:04:20.876667]"/>
            <x15:cachedUniqueName index="735" name="[Диапазон1].[время просмотра (UTC)].&amp;[2021-04-09T13:06:40.683333]"/>
            <x15:cachedUniqueName index="736" name="[Диапазон1].[время просмотра (UTC)].&amp;[2021-04-09T13:07:15.636667]"/>
            <x15:cachedUniqueName index="737" name="[Диапазон1].[время просмотра (UTC)].&amp;[2021-04-09T13:11:20.296667]"/>
            <x15:cachedUniqueName index="738" name="[Диапазон1].[время просмотра (UTC)].&amp;[2021-04-09T13:13:26.4]"/>
            <x15:cachedUniqueName index="739" name="[Диапазон1].[время просмотра (UTC)].&amp;[2021-04-09T13:13:40.1]"/>
            <x15:cachedUniqueName index="740" name="[Диапазон1].[время просмотра (UTC)].&amp;[2021-04-09T13:14:15.053333]"/>
            <x15:cachedUniqueName index="741" name="[Диапазон1].[время просмотра (UTC)].&amp;[2021-04-09T13:17:44.76]"/>
            <x15:cachedUniqueName index="742" name="[Диапазон1].[время просмотра (UTC)].&amp;[2021-04-09T13:19:29.616667]"/>
            <x15:cachedUniqueName index="743" name="[Диапазон1].[время просмотра (UTC)].&amp;[2021-04-09T13:21:49.42]"/>
            <x15:cachedUniqueName index="744" name="[Диапазон1].[время просмотра (UTC)].&amp;[2021-04-09T13:24:44.18]"/>
            <x15:cachedUniqueName index="745" name="[Диапазон1].[время просмотра (UTC)].&amp;[2021-04-09T13:27:38.936667]"/>
            <x15:cachedUniqueName index="746" name="[Диапазон1].[время просмотра (UTC)].&amp;[2021-04-09T13:28:48.84]"/>
            <x15:cachedUniqueName index="747" name="[Диапазон1].[время просмотра (UTC)].&amp;[2021-04-09T13:33:28.45]"/>
            <x15:cachedUniqueName index="748" name="[Диапазон1].[время просмотра (UTC)].&amp;[2021-04-09T13:34:04.8]"/>
            <x15:cachedUniqueName index="749" name="[Диапазон1].[время просмотра (UTC)].&amp;[2021-04-09T13:34:38.353333]"/>
            <x15:cachedUniqueName index="750" name="[Диапазон1].[время просмотра (UTC)].&amp;[2021-04-09T13:42:47.673333]"/>
            <x15:cachedUniqueName index="751" name="[Диапазон1].[время просмотра (UTC)].&amp;[2021-04-09T14:20:39.516667]"/>
            <x15:cachedUniqueName index="752" name="[Диапазон1].[время просмотра (UTC)].&amp;[2021-04-09T14:32:18.546667]"/>
            <x15:cachedUniqueName index="753" name="[Диапазон1].[время просмотра (UTC)].&amp;[2021-04-09T14:34:38.353333]"/>
            <x15:cachedUniqueName index="754" name="[Диапазон1].[время просмотра (UTC)].&amp;[2021-04-09T14:39:17.966667]"/>
            <x15:cachedUniqueName index="755" name="[Диапазон1].[время просмотра (UTC)].&amp;[2021-04-09T14:49:12.14]"/>
            <x15:cachedUniqueName index="756" name="[Диапазон1].[время просмотра (UTC)].&amp;[2021-04-09T14:56:46.51]"/>
            <x15:cachedUniqueName index="757" name="[Диапазон1].[время просмотра (UTC)].&amp;[2021-04-09T14:57:56.413333]"/>
            <x15:cachedUniqueName index="758" name="[Диапазон1].[время просмотра (UTC)].&amp;[2021-04-09T15:02:36.023333]"/>
            <x15:cachedUniqueName index="759" name="[Диапазон1].[время просмотра (UTC)].&amp;[2021-04-09T15:14:15.053333]"/>
            <x15:cachedUniqueName index="760" name="[Диапазон1].[время просмотра (UTC)].&amp;[2021-04-09T15:20:09.6]"/>
            <x15:cachedUniqueName index="761" name="[Диапазон1].[время просмотра (UTC)].&amp;[2021-04-09T15:21:49.42]"/>
            <x15:cachedUniqueName index="762" name="[Диапазон1].[время просмотра (UTC)].&amp;[2021-04-09T15:28:48.84]"/>
            <x15:cachedUniqueName index="763" name="[Диапазон1].[время просмотра (UTC)].&amp;[2021-04-09T15:31:12]"/>
            <x15:cachedUniqueName index="764" name="[Диапазон1].[время просмотра (UTC)].&amp;[2021-04-09T15:33:07.2]"/>
            <x15:cachedUniqueName index="765" name="[Диапазон1].[время просмотра (UTC)].&amp;[2021-04-09T15:36:23.206667]"/>
            <x15:cachedUniqueName index="766" name="[Диапазон1].[время просмотра (UTC)].&amp;[2021-04-09T15:50:56.993333]"/>
            <x15:cachedUniqueName index="767" name="[Диапазон1].[время просмотра (UTC)].&amp;[2021-04-09T15:54:26.703333]"/>
            <x15:cachedUniqueName index="768" name="[Диапазон1].[время просмотра (UTC)].&amp;[2021-04-09T15:56:46.51]"/>
            <x15:cachedUniqueName index="769" name="[Диапазон1].[время просмотра (UTC)].&amp;[2021-04-09T16:01:26.12]"/>
            <x15:cachedUniqueName index="770" name="[Диапазон1].[время просмотра (UTC)].&amp;[2021-04-09T16:13:05.15]"/>
            <x15:cachedUniqueName index="771" name="[Диапазон1].[время просмотра (UTC)].&amp;[2021-04-09T16:17:44.76]"/>
            <x15:cachedUniqueName index="772" name="[Диапазон1].[время просмотра (UTC)].&amp;[2021-04-09T16:20:04.566667]"/>
            <x15:cachedUniqueName index="773" name="[Диапазон1].[время просмотра (UTC)].&amp;[2021-04-09T16:24:09.226667]"/>
            <x15:cachedUniqueName index="774" name="[Диапазон1].[время просмотра (UTC)].&amp;[2021-04-09T16:29:23.79]"/>
            <x15:cachedUniqueName index="775" name="[Диапазон1].[время просмотра (UTC)].&amp;[2021-04-09T16:36:23.206667]"/>
            <x15:cachedUniqueName index="776" name="[Диапазон1].[время просмотра (UTC)].&amp;[2021-04-09T16:41:37.77]"/>
            <x15:cachedUniqueName index="777" name="[Диапазон1].[время просмотра (UTC)].&amp;[2021-04-09T16:42:47.673333]"/>
            <x15:cachedUniqueName index="778" name="[Диапазон1].[время просмотра (UTC)].&amp;[2021-04-09T16:53:16.8]"/>
            <x15:cachedUniqueName index="779" name="[Диапазон1].[время просмотра (UTC)].&amp;[2021-04-09T17:03:21.6]"/>
            <x15:cachedUniqueName index="780" name="[Диапазон1].[время просмотра (UTC)].&amp;[2021-04-09T17:03:45.926667]"/>
            <x15:cachedUniqueName index="781" name="[Диапазон1].[время просмотра (UTC)].&amp;[2021-04-09T17:07:50.586667]"/>
            <x15:cachedUniqueName index="782" name="[Диапазон1].[время просмотра (UTC)].&amp;[2021-04-09T17:10:45.343333]"/>
            <x15:cachedUniqueName index="783" name="[Диапазон1].[время просмотра (UTC)].&amp;[2021-04-09T17:16:19.2]"/>
            <x15:cachedUniqueName index="784" name="[Диапазон1].[время просмотра (UTC)].&amp;[2021-04-09T17:18:54.663333]"/>
            <x15:cachedUniqueName index="785" name="[Диапазон1].[время просмотра (UTC)].&amp;[2021-04-09T17:22:24.373333]"/>
            <x15:cachedUniqueName index="786" name="[Диапазон1].[время просмотра (UTC)].&amp;[2021-04-09T17:24:44.18]"/>
            <x15:cachedUniqueName index="787" name="[Диапазон1].[время просмотра (UTC)].&amp;[2021-04-09T17:27:38.936667]"/>
            <x15:cachedUniqueName index="788" name="[Диапазон1].[время просмотра (UTC)].&amp;[2021-04-09T17:32:18.546667]"/>
            <x15:cachedUniqueName index="789" name="[Диапазон1].[время просмотра (UTC)].&amp;[2021-04-09T17:35:48.256667]"/>
            <x15:cachedUniqueName index="790" name="[Диапазон1].[время просмотра (UTC)].&amp;[2021-04-09T17:36:23.206667]"/>
            <x15:cachedUniqueName index="791" name="[Диапазон1].[время просмотра (UTC)].&amp;[2021-04-09T17:47:27.286667]"/>
            <x15:cachedUniqueName index="792" name="[Диапазон1].[время просмотра (UTC)].&amp;[2021-04-09T17:50:22.043333]"/>
            <x15:cachedUniqueName index="793" name="[Диапазон1].[время просмотра (UTC)].&amp;[2021-04-09T17:54:26.703333]"/>
            <x15:cachedUniqueName index="794" name="[Диапазон1].[время просмотра (UTC)].&amp;[2021-04-09T17:55:36.606667]"/>
            <x15:cachedUniqueName index="795" name="[Диапазон1].[время просмотра (UTC)].&amp;[2021-04-09T18:04:55.83]"/>
            <x15:cachedUniqueName index="796" name="[Диапазон1].[время просмотра (UTC)].&amp;[2021-04-09T18:05:30.78]"/>
            <x15:cachedUniqueName index="797" name="[Диапазон1].[время просмотра (UTC)].&amp;[2021-04-09T18:06:40.683333]"/>
            <x15:cachedUniqueName index="798" name="[Диапазон1].[время просмотра (UTC)].&amp;[2021-04-09T18:11:20.296667]"/>
            <x15:cachedUniqueName index="799" name="[Диапазон1].[время просмотра (UTC)].&amp;[2021-04-09T18:11:55.246667]"/>
            <x15:cachedUniqueName index="800" name="[Диапазон1].[время просмотра (UTC)].&amp;[2021-04-09T18:13:40.1]"/>
            <x15:cachedUniqueName index="801" name="[Диапазон1].[время просмотра (UTC)].&amp;[2021-04-09T18:14:15.053333]"/>
            <x15:cachedUniqueName index="802" name="[Диапазон1].[время просмотра (UTC)].&amp;[2021-04-09T18:14:50.003333]"/>
            <x15:cachedUniqueName index="803" name="[Диапазон1].[время просмотра (UTC)].&amp;[2021-04-09T18:17:09.81]"/>
            <x15:cachedUniqueName index="804" name="[Диапазон1].[время просмотра (UTC)].&amp;[2021-04-09T18:18:19.713333]"/>
            <x15:cachedUniqueName index="805" name="[Диапазон1].[время просмотра (UTC)].&amp;[2021-04-09T18:22:24.373333]"/>
            <x15:cachedUniqueName index="806" name="[Диапазон1].[время просмотра (UTC)].&amp;[2021-04-09T18:22:59.323333]"/>
            <x15:cachedUniqueName index="807" name="[Диапазон1].[время просмотра (UTC)].&amp;[2021-04-09T18:25:54.083333]"/>
            <x15:cachedUniqueName index="808" name="[Диапазон1].[время просмотра (UTC)].&amp;[2021-04-09T18:26:29.033333]"/>
            <x15:cachedUniqueName index="809" name="[Диапазон1].[время просмотра (UTC)].&amp;[2021-04-09T18:31:43.596667]"/>
            <x15:cachedUniqueName index="810" name="[Диапазон1].[время просмотра (UTC)].&amp;[2021-04-09T18:36:28.8]"/>
            <x15:cachedUniqueName index="811" name="[Диапазон1].[время просмотра (UTC)].&amp;[2021-04-09T18:55:36.606667]"/>
            <x15:cachedUniqueName index="812" name="[Диапазон1].[время просмотра (UTC)].&amp;[2021-04-09T18:56:46.51]"/>
            <x15:cachedUniqueName index="813" name="[Диапазон1].[время просмотра (UTC)].&amp;[2021-04-09T18:59:02.4]"/>
            <x15:cachedUniqueName index="814" name="[Диапазон1].[время просмотра (UTC)].&amp;[2021-04-09T19:01:55.2]"/>
            <x15:cachedUniqueName index="815" name="[Диапазон1].[время просмотра (UTC)].&amp;[2021-04-09T19:02:36.023333]"/>
            <x15:cachedUniqueName index="816" name="[Диапазон1].[время просмотра (UTC)].&amp;[2021-04-09T19:03:10.976667]"/>
            <x15:cachedUniqueName index="817" name="[Диапазон1].[время просмотра (UTC)].&amp;[2021-04-09T19:04:55.83]"/>
            <x15:cachedUniqueName index="818" name="[Диапазон1].[время просмотра (UTC)].&amp;[2021-04-09T19:07:15.636667]"/>
            <x15:cachedUniqueName index="819" name="[Диапазон1].[время просмотра (UTC)].&amp;[2021-04-09T19:08:25.536667]"/>
            <x15:cachedUniqueName index="820" name="[Диапазон1].[время просмотра (UTC)].&amp;[2021-04-09T19:10:45.343333]"/>
            <x15:cachedUniqueName index="821" name="[Диапазон1].[время просмотра (UTC)].&amp;[2021-04-09T19:18:54.663333]"/>
            <x15:cachedUniqueName index="822" name="[Диапазон1].[время просмотра (UTC)].&amp;[2021-04-09T19:19:29.616667]"/>
            <x15:cachedUniqueName index="823" name="[Диапазон1].[время просмотра (UTC)].&amp;[2021-04-09T19:32:53.5]"/>
            <x15:cachedUniqueName index="824" name="[Диапазон1].[время просмотра (UTC)].&amp;[2021-04-09T19:39:52.916667]"/>
            <x15:cachedUniqueName index="825" name="[Диапазон1].[время просмотра (UTC)].&amp;[2021-04-09T19:43:57.576667]"/>
            <x15:cachedUniqueName index="826" name="[Диапазон1].[время просмотра (UTC)].&amp;[2021-04-09T19:46:17.383333]"/>
            <x15:cachedUniqueName index="827" name="[Диапазон1].[время просмотра (UTC)].&amp;[2021-04-09T19:48:02.236667]"/>
            <x15:cachedUniqueName index="828" name="[Диапазон1].[время просмотра (UTC)].&amp;[2021-04-09T19:51:31.946667]"/>
            <x15:cachedUniqueName index="829" name="[Диапазон1].[время просмотра (UTC)].&amp;[2021-04-09T19:55:01.653333]"/>
            <x15:cachedUniqueName index="830" name="[Диапазон1].[время просмотра (UTC)].&amp;[2021-04-09T20:07:50.586667]"/>
            <x15:cachedUniqueName index="831" name="[Диапазон1].[время просмотра (UTC)].&amp;[2021-04-09T20:24:09.226667]"/>
            <x15:cachedUniqueName index="832" name="[Диапазон1].[время просмотра (UTC)].&amp;[2021-04-09T20:37:33.11]"/>
            <x15:cachedUniqueName index="833" name="[Диапазон1].[время просмотра (UTC)].&amp;[2021-04-09T20:43:22.626667]"/>
            <x15:cachedUniqueName index="834" name="[Диапазон1].[время просмотра (UTC)].&amp;[2021-04-09T20:45:42.43]"/>
            <x15:cachedUniqueName index="835" name="[Диапазон1].[время просмотра (UTC)].&amp;[2021-04-09T20:49:55.2]"/>
            <x15:cachedUniqueName index="836" name="[Диапазон1].[время просмотра (UTC)].&amp;[2021-04-09T20:52:06.896667]"/>
            <x15:cachedUniqueName index="837" name="[Диапазон1].[время просмотра (UTC)].&amp;[2021-04-09T20:53:16.8]"/>
            <x15:cachedUniqueName index="838" name="[Диапазон1].[время просмотра (UTC)].&amp;[2021-04-09T21:09:07.2]"/>
            <x15:cachedUniqueName index="839" name="[Диапазон1].[время просмотра (UTC)].&amp;[2021-04-09T21:13:05.15]"/>
            <x15:cachedUniqueName index="840" name="[Диапазон1].[время просмотра (UTC)].&amp;[2021-04-09T21:18:54.663333]"/>
            <x15:cachedUniqueName index="841" name="[Диапазон1].[время просмотра (UTC)].&amp;[2021-04-09T21:20:39.516667]"/>
            <x15:cachedUniqueName index="842" name="[Диапазон1].[время просмотра (UTC)].&amp;[2021-04-09T21:21:49.42]"/>
            <x15:cachedUniqueName index="843" name="[Диапазон1].[время просмотра (UTC)].&amp;[2021-04-09T21:32:18.546667]"/>
            <x15:cachedUniqueName index="844" name="[Диапазон1].[время просмотра (UTC)].&amp;[2021-04-09T21:42:12.723333]"/>
            <x15:cachedUniqueName index="845" name="[Диапазон1].[время просмотра (UTC)].&amp;[2021-04-09T21:56:09.6]"/>
            <x15:cachedUniqueName index="846" name="[Диапазон1].[время просмотра (UTC)].&amp;[2021-04-09T21:57:56.413333]"/>
            <x15:cachedUniqueName index="847" name="[Диапазон1].[время просмотра (UTC)].&amp;[2021-04-09T22:02:36.023333]"/>
            <x15:cachedUniqueName index="848" name="[Диапазон1].[время просмотра (UTC)].&amp;[2021-04-09T22:03:45.926667]"/>
            <x15:cachedUniqueName index="849" name="[Диапазон1].[время просмотра (UTC)].&amp;[2021-04-09T22:25:19.13]"/>
            <x15:cachedUniqueName index="850" name="[Диапазон1].[время просмотра (UTC)].&amp;[2021-04-09T22:36:58.16]"/>
            <x15:cachedUniqueName index="851" name="[Диапазон1].[время просмотра (UTC)].&amp;[2021-04-09T22:40:48]"/>
            <x15:cachedUniqueName index="852" name="[Диапазон1].[время просмотра (UTC)].&amp;[2021-04-09T22:51:50.4]"/>
            <x15:cachedUniqueName index="853" name="[Диапазон1].[время просмотра (UTC)].&amp;[2021-04-09T23:06:40.683333]"/>
            <x15:cachedUniqueName index="854" name="[Диапазон1].[время просмотра (UTC)].&amp;[2021-04-09T23:07:15.636667]"/>
            <x15:cachedUniqueName index="855" name="[Диапазон1].[время просмотра (UTC)].&amp;[2021-04-09T23:13:05.15]"/>
            <x15:cachedUniqueName index="856" name="[Диапазон1].[время просмотра (UTC)].&amp;[2021-04-09T23:20:39.516667]"/>
            <x15:cachedUniqueName index="857" name="[Диапазон1].[время просмотра (UTC)].&amp;[2021-04-09T23:21:14.47]"/>
            <x15:cachedUniqueName index="858" name="[Диапазон1].[время просмотра (UTC)].&amp;[2021-04-09T23:23:34.276667]"/>
            <x15:cachedUniqueName index="859" name="[Диапазон1].[время просмотра (UTC)].&amp;[2021-04-09T23:28:13.886667]"/>
            <x15:cachedUniqueName index="860" name="[Диапазон1].[время просмотра (UTC)].&amp;[2021-04-09T23:30:33.693333]"/>
            <x15:cachedUniqueName index="861" name="[Диапазон1].[время просмотра (UTC)].&amp;[2021-04-09T23:40:27.866667]"/>
            <x15:cachedUniqueName index="862" name="[Диапазон1].[время просмотра (UTC)].&amp;[2021-04-09T23:46:52.333333]"/>
            <x15:cachedUniqueName index="863" name="[Диапазон1].[время просмотра (UTC)].&amp;[2021-04-09T23:53:16.8]"/>
            <x15:cachedUniqueName index="864" name="[Диапазон1].[время просмотра (UTC)].&amp;[2021-04-10T00:10:45.343333]"/>
            <x15:cachedUniqueName index="865" name="[Диапазон1].[время просмотра (UTC)].&amp;[2021-04-10T00:13:05.766667]"/>
            <x15:cachedUniqueName index="866" name="[Диапазон1].[время просмотра (UTC)].&amp;[2021-04-10T00:14:50.003333]"/>
            <x15:cachedUniqueName index="867" name="[Диапазон1].[время просмотра (UTC)].&amp;[2021-04-10T00:25:55.2]"/>
            <x15:cachedUniqueName index="868" name="[Диапазон1].[время просмотра (UTC)].&amp;[2021-04-10T00:30:14.4]"/>
            <x15:cachedUniqueName index="869" name="[Диапазон1].[время просмотра (UTC)].&amp;[2021-04-10T00:32:07.5]"/>
            <x15:cachedUniqueName index="870" name="[Диапазон1].[время просмотра (UTC)].&amp;[2021-04-10T00:35:25.26]"/>
            <x15:cachedUniqueName index="871" name="[Диапазон1].[время просмотра (UTC)].&amp;[2021-04-10T01:09:00.49]"/>
            <x15:cachedUniqueName index="872" name="[Диапазон1].[время просмотра (UTC)].&amp;[2021-04-10T01:13:05.15]"/>
            <x15:cachedUniqueName index="873" name="[Диапазон1].[время просмотра (UTC)].&amp;[2021-04-10T01:14:58.38]"/>
            <x15:cachedUniqueName index="874" name="[Диапазон1].[время просмотра (UTC)].&amp;[2021-04-10T01:20:09.523333]"/>
            <x15:cachedUniqueName index="875" name="[Диапазон1].[время просмотра (UTC)].&amp;[2021-04-10T01:21:57.63]"/>
            <x15:cachedUniqueName index="876" name="[Диапазон1].[время просмотра (UTC)].&amp;[2021-04-10T01:22:31.91]"/>
            <x15:cachedUniqueName index="877" name="[Диапазон1].[время просмотра (UTC)].&amp;[2021-04-10T01:25:36.486667]"/>
            <x15:cachedUniqueName index="878" name="[Диапазон1].[время просмотра (UTC)].&amp;[2021-04-10T01:25:54.083333]"/>
            <x15:cachedUniqueName index="879" name="[Диапазон1].[время просмотра (UTC)].&amp;[2021-04-10T01:31:08.646667]"/>
            <x15:cachedUniqueName index="880" name="[Диапазон1].[время просмотра (UTC)].&amp;[2021-04-10T01:32:18.546667]"/>
            <x15:cachedUniqueName index="881" name="[Диапазон1].[время просмотра (UTC)].&amp;[2021-04-10T01:38:29.066667]"/>
            <x15:cachedUniqueName index="882" name="[Диапазон1].[время просмотра (UTC)].&amp;[2021-04-10T01:38:36.976667]"/>
            <x15:cachedUniqueName index="883" name="[Диапазон1].[время просмотра (UTC)].&amp;[2021-04-10T01:41:02.82]"/>
            <x15:cachedUniqueName index="884" name="[Диапазон1].[время просмотра (UTC)].&amp;[2021-04-10T01:41:15.186667]"/>
            <x15:cachedUniqueName index="885" name="[Диапазон1].[время просмотра (UTC)].&amp;[2021-04-10T01:48:30.256667]"/>
            <x15:cachedUniqueName index="886" name="[Диапазон1].[время просмотра (UTC)].&amp;[2021-04-10T01:52:41.85]"/>
            <x15:cachedUniqueName index="887" name="[Диапазон1].[время просмотра (UTC)].&amp;[2021-04-10T02:10:04.8]"/>
            <x15:cachedUniqueName index="888" name="[Диапазон1].[время просмотра (UTC)].&amp;[2021-04-10T02:23:26.513333]"/>
            <x15:cachedUniqueName index="889" name="[Диапазон1].[время просмотра (UTC)].&amp;[2021-04-10T02:32:11.236667]"/>
            <x15:cachedUniqueName index="890" name="[Диапазон1].[время просмотра (UTC)].&amp;[2021-04-10T02:37:59.293333]"/>
            <x15:cachedUniqueName index="891" name="[Диапазон1].[время просмотра (UTC)].&amp;[2021-04-10T02:38:24]"/>
            <x15:cachedUniqueName index="892" name="[Диапазон1].[время просмотра (UTC)].&amp;[2021-04-10T02:42:47.673333]"/>
            <x15:cachedUniqueName index="893" name="[Диапазон1].[время просмотра (UTC)].&amp;[2021-04-10T02:45:42.43]"/>
            <x15:cachedUniqueName index="894" name="[Диапазон1].[время просмотра (UTC)].&amp;[2021-04-10T02:51:57.796667]"/>
            <x15:cachedUniqueName index="895" name="[Диапазон1].[время просмотра (UTC)].&amp;[2021-04-10T02:55:26.103333]"/>
            <x15:cachedUniqueName index="896" name="[Диапазон1].[время просмотра (UTC)].&amp;[2021-04-10T02:57:14.21]"/>
            <x15:cachedUniqueName index="897" name="[Диапазон1].[время просмотра (UTC)].&amp;[2021-04-10T02:58:28.043333]"/>
            <x15:cachedUniqueName index="898" name="[Диапазон1].[время просмотра (UTC)].&amp;[2021-04-10T03:14:12.016667]"/>
            <x15:cachedUniqueName index="899" name="[Диапазон1].[время просмотра (UTC)].&amp;[2021-04-10T03:20:38.4]"/>
            <x15:cachedUniqueName index="900" name="[Диапазон1].[время просмотра (UTC)].&amp;[2021-04-10T03:23:02.4]"/>
            <x15:cachedUniqueName index="901" name="[Диапазон1].[время просмотра (UTC)].&amp;[2021-04-10T03:26:52.8]"/>
            <x15:cachedUniqueName index="902" name="[Диапазон1].[время просмотра (UTC)].&amp;[2021-04-10T03:31:07.183333]"/>
            <x15:cachedUniqueName index="903" name="[Диапазон1].[время просмотра (UTC)].&amp;[2021-04-10T03:34:35.49]"/>
            <x15:cachedUniqueName index="904" name="[Диапазон1].[время просмотра (UTC)].&amp;[2021-04-10T03:41:34.743333]"/>
            <x15:cachedUniqueName index="905" name="[Диапазон1].[время просмотра (UTC)].&amp;[2021-04-10T03:46:01.056667]"/>
            <x15:cachedUniqueName index="906" name="[Диапазон1].[время просмотра (UTC)].&amp;[2021-04-10T03:53:05.583333]"/>
            <x15:cachedUniqueName index="907" name="[Диапазон1].[время просмотра (UTC)].&amp;[2021-04-10T04:07:40.8]"/>
            <x15:cachedUniqueName index="908" name="[Диапазон1].[время просмотра (UTC)].&amp;[2021-04-10T04:19:17.116667]"/>
            <x15:cachedUniqueName index="909" name="[Диапазон1].[время просмотра (UTC)].&amp;[2021-04-10T04:39:50.4]"/>
            <x15:cachedUniqueName index="910" name="[Диапазон1].[время просмотра (UTC)].&amp;[2021-04-10T04:59:41.266667]"/>
            <x15:cachedUniqueName index="911" name="[Диапазон1].[время просмотра (UTC)].&amp;[2021-04-10T05:10:04.8]"/>
            <x15:cachedUniqueName index="912" name="[Диапазон1].[время просмотра (UTC)].&amp;[2021-04-10T05:39:50.366667]"/>
            <x15:cachedUniqueName index="913" name="[Диапазон1].[время просмотра (UTC)].&amp;[2021-04-10T05:44:21.96]"/>
            <x15:cachedUniqueName index="914" name="[Диапазон1].[время просмотра (UTC)].&amp;[2021-04-10T05:45:56.883333]"/>
            <x15:cachedUniqueName index="915" name="[Диапазон1].[время просмотра (UTC)].&amp;[2021-04-10T05:49:26.4]"/>
            <x15:cachedUniqueName index="916" name="[Диапазон1].[время просмотра (UTC)].&amp;[2021-04-10T05:50:33.746667]"/>
            <x15:cachedUniqueName index="917" name="[Диапазон1].[время просмотра (UTC)].&amp;[2021-04-10T05:50:52.8]"/>
            <x15:cachedUniqueName index="918" name="[Диапазон1].[время просмотра (UTC)].&amp;[2021-04-10T06:08:38.4]"/>
            <x15:cachedUniqueName index="919" name="[Диапазон1].[время просмотра (UTC)].&amp;[2021-04-10T06:11:02.4]"/>
            <x15:cachedUniqueName index="920" name="[Диапазон1].[время просмотра (UTC)].&amp;[2021-04-10T06:15:24.956667]"/>
            <x15:cachedUniqueName index="921" name="[Диапазон1].[время просмотра (UTC)].&amp;[2021-04-10T06:29:45.773333]"/>
            <x15:cachedUniqueName index="922" name="[Диапазон1].[время просмотра (UTC)].&amp;[2021-04-10T06:33:00.896667]"/>
            <x15:cachedUniqueName index="923" name="[Диапазон1].[время просмотра (UTC)].&amp;[2021-04-10T06:34:04.8]"/>
            <x15:cachedUniqueName index="924" name="[Диапазон1].[время просмотра (UTC)].&amp;[2021-04-10T06:35:33.83]"/>
            <x15:cachedUniqueName index="925" name="[Диапазон1].[время просмотра (UTC)].&amp;[2021-04-10T06:36:58.16]"/>
            <x15:cachedUniqueName index="926" name="[Диапазон1].[время просмотра (UTC)].&amp;[2021-04-10T06:37:48.306667]"/>
            <x15:cachedUniqueName index="927" name="[Диапазон1].[время просмотра (UTC)].&amp;[2021-04-10T06:40:02.783333]"/>
            <x15:cachedUniqueName index="928" name="[Диапазон1].[время просмотра (UTC)].&amp;[2021-04-10T07:42:29.676667]"/>
            <x15:cachedUniqueName index="929" name="[Диапазон1].[время просмотра (UTC)].&amp;[2021-04-10T07:46:33.6]"/>
            <x15:cachedUniqueName index="930" name="[Диапазон1].[время просмотра (UTC)].&amp;[2021-04-10T07:48:46.736667]"/>
            <x15:cachedUniqueName index="931" name="[Диапазон1].[время просмотра (UTC)].&amp;[2021-04-10T07:48:57.6]"/>
            <x15:cachedUniqueName index="932" name="[Диапазон1].[время просмотра (UTC)].&amp;[2021-04-10T08:06:10.91]"/>
            <x15:cachedUniqueName index="933" name="[Диапазон1].[время просмотра (UTC)].&amp;[2021-04-10T08:17:02.2]"/>
            <x15:cachedUniqueName index="934" name="[Диапазон1].[время просмотра (UTC)].&amp;[2021-04-10T08:19:11.403333]"/>
            <x15:cachedUniqueName index="935" name="[Диапазон1].[время просмотра (UTC)].&amp;[2021-04-10T08:46:02.486667]"/>
            <x15:cachedUniqueName index="936" name="[Диапазон1].[время просмотра (UTC)].&amp;[2021-04-10T08:56:09.6]"/>
            <x15:cachedUniqueName index="937" name="[Диапазон1].[время просмотра (UTC)].&amp;[2021-04-10T09:03:58.3]"/>
            <x15:cachedUniqueName index="938" name="[Диапазон1].[время просмотра (UTC)].&amp;[2021-04-10T09:10:44.366667]"/>
            <x15:cachedUniqueName index="939" name="[Диапазон1].[время просмотра (UTC)].&amp;[2021-04-10T09:20:16.553333]"/>
            <x15:cachedUniqueName index="940" name="[Диапазон1].[время просмотра (UTC)].&amp;[2021-04-10T09:22:41.576667]"/>
            <x15:cachedUniqueName index="941" name="[Диапазон1].[время просмотра (UTC)].&amp;[2021-04-10T09:22:52.123333]"/>
            <x15:cachedUniqueName index="942" name="[Диапазон1].[время просмотра (UTC)].&amp;[2021-04-10T09:25:32.97]"/>
            <x15:cachedUniqueName index="943" name="[Диапазон1].[время просмотра (UTC)].&amp;[2021-04-10T09:42:47.673333]"/>
            <x15:cachedUniqueName index="944" name="[Диапазон1].[время просмотра (UTC)].&amp;[2021-04-10T09:44:42.613333]"/>
            <x15:cachedUniqueName index="945" name="[Диапазон1].[время просмотра (UTC)].&amp;[2021-04-10T09:50:56.993333]"/>
            <x15:cachedUniqueName index="946" name="[Диапазон1].[время просмотра (UTC)].&amp;[2021-04-10T09:52:37.236667]"/>
            <x15:cachedUniqueName index="947" name="[Диапазон1].[время просмотра (UTC)].&amp;[2021-04-10T09:53:16.8]"/>
            <x15:cachedUniqueName index="948" name="[Диапазон1].[время просмотра (UTC)].&amp;[2021-04-10T09:54:51.713333]"/>
            <x15:cachedUniqueName index="949" name="[Диапазон1].[время просмотра (UTC)].&amp;[2021-04-10T10:00:16.216667]"/>
            <x15:cachedUniqueName index="950" name="[Диапазон1].[время просмотра (UTC)].&amp;[2021-04-10T10:01:32.506667]"/>
            <x15:cachedUniqueName index="951" name="[Диапазон1].[время просмотра (UTC)].&amp;[2021-04-10T10:37:47.866667]"/>
            <x15:cachedUniqueName index="952" name="[Диапазон1].[время просмотра (UTC)].&amp;[2021-04-10T10:39:25.43]"/>
            <x15:cachedUniqueName index="953" name="[Диапазон1].[время просмотра (UTC)].&amp;[2021-04-10T10:47:20.053333]"/>
            <x15:cachedUniqueName index="954" name="[Диапазон1].[время просмотра (UTC)].&amp;[2021-04-10T10:47:27.286667]"/>
            <x15:cachedUniqueName index="955" name="[Диапазон1].[время просмотра (UTC)].&amp;[2021-04-10T10:50:22.043333]"/>
            <x15:cachedUniqueName index="956" name="[Диапазон1].[время просмотра (UTC)].&amp;[2021-04-10T10:51:14.726667]"/>
            <x15:cachedUniqueName index="957" name="[Диапазон1].[время просмотра (UTC)].&amp;[2021-04-10T10:54:24.576667]"/>
            <x15:cachedUniqueName index="958" name="[Диапазон1].[время просмотра (UTC)].&amp;[2021-04-10T10:55:01.653333]"/>
            <x15:cachedUniqueName index="959" name="[Диапазон1].[время просмотра (UTC)].&amp;[2021-04-10T10:59:46.266667]"/>
            <x15:cachedUniqueName index="960" name="[Диапазон1].[время просмотра (UTC)].&amp;[2021-04-10T11:03:09.3]"/>
            <x15:cachedUniqueName index="961" name="[Диапазон1].[время просмотра (UTC)].&amp;[2021-04-10T11:11:11.833333]"/>
            <x15:cachedUniqueName index="962" name="[Диапазон1].[время просмотра (UTC)].&amp;[2021-04-10T11:22:55.86]"/>
            <x15:cachedUniqueName index="963" name="[Диапазон1].[время просмотра (UTC)].&amp;[2021-04-10T11:32:04.313333]"/>
            <x15:cachedUniqueName index="964" name="[Диапазон1].[время просмотра (UTC)].&amp;[2021-04-10T11:32:53.5]"/>
            <x15:cachedUniqueName index="965" name="[Диапазон1].[время просмотра (UTC)].&amp;[2021-04-10T11:35:48.256667]"/>
            <x15:cachedUniqueName index="966" name="[Диапазон1].[время просмотра (UTC)].&amp;[2021-04-10T11:40:27.866667]"/>
            <x15:cachedUniqueName index="967" name="[Диапазон1].[время просмотра (UTC)].&amp;[2021-04-10T11:44:32.526667]"/>
            <x15:cachedUniqueName index="968" name="[Диапазон1].[время просмотра (UTC)].&amp;[2021-04-10T11:55:16.543333]"/>
            <x15:cachedUniqueName index="969" name="[Диапазон1].[время просмотра (UTC)].&amp;[2021-04-10T12:01:57.336667]"/>
            <x15:cachedUniqueName index="970" name="[Диапазон1].[время просмотра (UTC)].&amp;[2021-04-10T12:02:26.343333]"/>
            <x15:cachedUniqueName index="971" name="[Диапазон1].[время просмотра (UTC)].&amp;[2021-04-10T12:03:10.976667]"/>
            <x15:cachedUniqueName index="972" name="[Диапазон1].[время просмотра (UTC)].&amp;[2021-04-10T12:07:50.586667]"/>
            <x15:cachedUniqueName index="973" name="[Диапазон1].[время просмотра (UTC)].&amp;[2021-04-10T12:18:54.663333]"/>
            <x15:cachedUniqueName index="974" name="[Диапазон1].[время просмотра (UTC)].&amp;[2021-04-10T12:20:56.436667]"/>
            <x15:cachedUniqueName index="975" name="[Диапазон1].[время просмотра (UTC)].&amp;[2021-04-10T12:21:12.256667]"/>
            <x15:cachedUniqueName index="976" name="[Диапазон1].[время просмотра (UTC)].&amp;[2021-04-10T12:22:24.373333]"/>
            <x15:cachedUniqueName index="977" name="[Диапазон1].[время просмотра (UTC)].&amp;[2021-04-10T12:27:03.983333]"/>
            <x15:cachedUniqueName index="978" name="[Диапазон1].[время просмотра (UTC)].&amp;[2021-04-10T12:33:28.45]"/>
            <x15:cachedUniqueName index="979" name="[Диапазон1].[время просмотра (UTC)].&amp;[2021-04-10T12:42:47.673333]"/>
            <x15:cachedUniqueName index="980" name="[Диапазон1].[время просмотра (UTC)].&amp;[2021-04-10T12:51:31.946667]"/>
            <x15:cachedUniqueName index="981" name="[Диапазон1].[время просмотра (UTC)].&amp;[2021-04-10T12:53:11.846667]"/>
            <x15:cachedUniqueName index="982" name="[Диапазон1].[время просмотра (UTC)].&amp;[2021-04-10T12:57:56.413333]"/>
            <x15:cachedUniqueName index="983" name="[Диапазон1].[время просмотра (UTC)].&amp;[2021-04-10T13:00:16.216667]"/>
            <x15:cachedUniqueName index="984" name="[Диапазон1].[время просмотра (UTC)].&amp;[2021-04-10T13:02:01.073333]"/>
            <x15:cachedUniqueName index="985" name="[Диапазон1].[время просмотра (UTC)].&amp;[2021-04-10T13:05:19.603333]"/>
            <x15:cachedUniqueName index="986" name="[Диапазон1].[время просмотра (UTC)].&amp;[2021-04-10T13:06:43.98]"/>
            <x15:cachedUniqueName index="987" name="[Диапазон1].[время просмотра (UTC)].&amp;[2021-04-10T13:10:04.8]"/>
            <x15:cachedUniqueName index="988" name="[Диапазон1].[время просмотра (UTC)].&amp;[2021-04-10T13:30:33.693333]"/>
            <x15:cachedUniqueName index="989" name="[Диапазон1].[время просмотра (UTC)].&amp;[2021-04-10T13:32:18.546667]"/>
            <x15:cachedUniqueName index="990" name="[Диапазон1].[время просмотра (UTC)].&amp;[2021-04-10T13:32:53.5]"/>
            <x15:cachedUniqueName index="991" name="[Диапазон1].[время просмотра (UTC)].&amp;[2021-04-10T13:36:23.206667]"/>
            <x15:cachedUniqueName index="992" name="[Диапазон1].[время просмотра (UTC)].&amp;[2021-04-10T13:41:32.326667]"/>
            <x15:cachedUniqueName index="993" name="[Диапазон1].[время просмотра (UTC)].&amp;[2021-04-10T13:45:07.48]"/>
            <x15:cachedUniqueName index="994" name="[Диапазон1].[время просмотра (UTC)].&amp;[2021-04-10T13:46:22.373333]"/>
            <x15:cachedUniqueName index="995" name="[Диапазон1].[время просмотра (UTC)].&amp;[2021-04-10T13:46:59.286667]"/>
            <x15:cachedUniqueName index="996" name="[Диапазон1].[время просмотра (UTC)].&amp;[2021-04-10T13:47:27.286667]"/>
            <x15:cachedUniqueName index="997" name="[Диапазон1].[время просмотра (UTC)].&amp;[2021-04-10T13:48:37.186667]"/>
            <x15:cachedUniqueName index="998" name="[Диапазон1].[время просмотра (UTC)].&amp;[2021-04-10T13:52:41.85]"/>
            <x15:cachedUniqueName index="999" name="[Диапазон1].[время просмотра (UTC)].&amp;[2021-04-10T13:55:01.653333]"/>
            <x15:cachedUniqueName index="1000" name="[Диапазон1].[время просмотра (UTC)].&amp;[2021-04-10T14:00:16.216667]"/>
            <x15:cachedUniqueName index="1001" name="[Диапазон1].[время просмотра (UTC)].&amp;[2021-04-10T14:02:36.023333]"/>
            <x15:cachedUniqueName index="1002" name="[Диапазон1].[время просмотра (UTC)].&amp;[2021-04-10T14:03:35.996667]"/>
            <x15:cachedUniqueName index="1003" name="[Диапазон1].[время просмотра (UTC)].&amp;[2021-04-10T14:06:40.683333]"/>
            <x15:cachedUniqueName index="1004" name="[Диапазон1].[время просмотра (UTC)].&amp;[2021-04-10T14:09:00.49]"/>
            <x15:cachedUniqueName index="1005" name="[Диапазон1].[время просмотра (UTC)].&amp;[2021-04-10T14:10:10.393333]"/>
            <x15:cachedUniqueName index="1006" name="[Диапазон1].[время просмотра (UTC)].&amp;[2021-04-10T14:14:15.053333]"/>
            <x15:cachedUniqueName index="1007" name="[Диапазон1].[время просмотра (UTC)].&amp;[2021-04-10T14:14:50.003333]"/>
            <x15:cachedUniqueName index="1008" name="[Диапазон1].[время просмотра (UTC)].&amp;[2021-04-10T14:16:52.31]"/>
            <x15:cachedUniqueName index="1009" name="[Диапазон1].[время просмотра (UTC)].&amp;[2021-04-10T14:17:09.81]"/>
            <x15:cachedUniqueName index="1010" name="[Диапазон1].[время просмотра (UTC)].&amp;[2021-04-10T14:20:39.516667]"/>
            <x15:cachedUniqueName index="1011" name="[Диапазон1].[время просмотра (UTC)].&amp;[2021-04-10T14:25:19.13]"/>
            <x15:cachedUniqueName index="1012" name="[Диапазон1].[время просмотра (UTC)].&amp;[2021-04-10T14:32:18.546667]"/>
            <x15:cachedUniqueName index="1013" name="[Диапазон1].[время просмотра (UTC)].&amp;[2021-04-10T14:32:41.56]"/>
            <x15:cachedUniqueName index="1014" name="[Диапазон1].[время просмотра (UTC)].&amp;[2021-04-10T14:33:28.45]"/>
            <x15:cachedUniqueName index="1015" name="[Диапазон1].[время просмотра (UTC)].&amp;[2021-04-10T14:36:23.206667]"/>
            <x15:cachedUniqueName index="1016" name="[Диапазон1].[время просмотра (UTC)].&amp;[2021-04-10T14:36:58.16]"/>
            <x15:cachedUniqueName index="1017" name="[Диапазон1].[время просмотра (UTC)].&amp;[2021-04-10T14:46:24.24]"/>
            <x15:cachedUniqueName index="1018" name="[Диапазон1].[время просмотра (UTC)].&amp;[2021-04-10T14:50:56.993333]"/>
            <x15:cachedUniqueName index="1019" name="[Диапазон1].[время просмотра (UTC)].&amp;[2021-04-10T14:53:51.75]"/>
            <x15:cachedUniqueName index="1020" name="[Диапазон1].[время просмотра (UTC)].&amp;[2021-04-10T14:54:39.956667]"/>
            <x15:cachedUniqueName index="1021" name="[Диапазон1].[время просмотра (UTC)].&amp;[2021-04-10T14:55:36.606667]"/>
            <x15:cachedUniqueName index="1022" name="[Диапазон1].[время просмотра (UTC)].&amp;[2021-04-10T14:56:46.51]"/>
            <x15:cachedUniqueName index="1023" name="[Диапазон1].[время просмотра (UTC)].&amp;[2021-04-10T15:01:26.12]"/>
            <x15:cachedUniqueName index="1024" name="[Диапазон1].[время просмотра (UTC)].&amp;[2021-04-10T15:05:30.78]"/>
            <x15:cachedUniqueName index="1025" name="[Диапазон1].[время просмотра (UTC)].&amp;[2021-04-10T15:06:05.733333]"/>
            <x15:cachedUniqueName index="1026" name="[Диапазон1].[время просмотра (UTC)].&amp;[2021-04-10T15:07:35.176667]"/>
            <x15:cachedUniqueName index="1027" name="[Диапазон1].[время просмотра (UTC)].&amp;[2021-04-10T15:07:45.726667]"/>
            <x15:cachedUniqueName index="1028" name="[Диапазон1].[время просмотра (UTC)].&amp;[2021-04-10T15:17:44.76]"/>
            <x15:cachedUniqueName index="1029" name="[Диапазон1].[время просмотра (UTC)].&amp;[2021-04-10T15:18:54.663333]"/>
            <x15:cachedUniqueName index="1030" name="[Диапазон1].[время просмотра (UTC)].&amp;[2021-04-10T15:24:09.226667]"/>
            <x15:cachedUniqueName index="1031" name="[Диапазон1].[время просмотра (UTC)].&amp;[2021-04-10T15:24:44.18]"/>
            <x15:cachedUniqueName index="1032" name="[Диапазон1].[время просмотра (UTC)].&amp;[2021-04-10T15:27:00.643333]"/>
            <x15:cachedUniqueName index="1033" name="[Диапазон1].[время просмотра (UTC)].&amp;[2021-04-10T15:29:16.8]"/>
            <x15:cachedUniqueName index="1034" name="[Диапазон1].[время просмотра (UTC)].&amp;[2021-04-10T15:35:08.45]"/>
            <x15:cachedUniqueName index="1035" name="[Диапазон1].[время просмотра (UTC)].&amp;[2021-04-10T15:35:48.256667]"/>
            <x15:cachedUniqueName index="1036" name="[Диапазон1].[время просмотра (UTC)].&amp;[2021-04-10T15:38:39.396667]"/>
            <x15:cachedUniqueName index="1037" name="[Диапазон1].[время просмотра (UTC)].&amp;[2021-04-10T15:43:22.626667]"/>
            <x15:cachedUniqueName index="1038" name="[Диапазон1].[время просмотра (UTC)].&amp;[2021-04-10T15:44:09.6]"/>
            <x15:cachedUniqueName index="1039" name="[Диапазон1].[время просмотра (UTC)].&amp;[2021-04-10T15:44:32.526667]"/>
            <x15:cachedUniqueName index="1040" name="[Диапазон1].[время просмотра (UTC)].&amp;[2021-04-10T15:45:42.43]"/>
            <x15:cachedUniqueName index="1041" name="[Диапазон1].[время просмотра (UTC)].&amp;[2021-04-10T15:50:15.51]"/>
            <x15:cachedUniqueName index="1042" name="[Диапазон1].[время просмотра (UTC)].&amp;[2021-04-10T15:51:31.946667]"/>
            <x15:cachedUniqueName index="1043" name="[Диапазон1].[время просмотра (UTC)].&amp;[2021-04-10T15:52:37.896667]"/>
            <x15:cachedUniqueName index="1044" name="[Диапазон1].[время просмотра (UTC)].&amp;[2021-04-10T15:53:16.8]"/>
            <x15:cachedUniqueName index="1045" name="[Диапазон1].[время просмотра (UTC)].&amp;[2021-04-10T15:56:22.026667]"/>
            <x15:cachedUniqueName index="1046" name="[Диапазон1].[время просмотра (UTC)].&amp;[2021-04-10T15:59:06.316667]"/>
            <x15:cachedUniqueName index="1047" name="[Диапазон1].[время просмотра (UTC)].&amp;[2021-04-10T15:59:41.266667]"/>
            <x15:cachedUniqueName index="1048" name="[Диапазон1].[время просмотра (UTC)].&amp;[2021-04-10T16:01:26.12]"/>
            <x15:cachedUniqueName index="1049" name="[Диапазон1].[время просмотра (UTC)].&amp;[2021-04-10T16:02:33.813333]"/>
            <x15:cachedUniqueName index="1050" name="[Диапазон1].[время просмотра (UTC)].&amp;[2021-04-10T16:02:36.023333]"/>
            <x15:cachedUniqueName index="1051" name="[Диапазон1].[время просмотра (UTC)].&amp;[2021-04-10T16:04:08.736667]"/>
            <x15:cachedUniqueName index="1052" name="[Диапазон1].[время просмотра (UTC)].&amp;[2021-04-10T16:05:30.78]"/>
            <x15:cachedUniqueName index="1053" name="[Диапазон1].[время просмотра (UTC)].&amp;[2021-04-10T16:07:55.503333]"/>
            <x15:cachedUniqueName index="1054" name="[Диапазон1].[время просмотра (UTC)].&amp;[2021-04-10T16:11:20.296667]"/>
            <x15:cachedUniqueName index="1055" name="[Диапазон1].[время просмотра (UTC)].&amp;[2021-04-10T16:13:05.15]"/>
            <x15:cachedUniqueName index="1056" name="[Диапазон1].[время просмотра (UTC)].&amp;[2021-04-10T16:17:44.76]"/>
            <x15:cachedUniqueName index="1057" name="[Диапазон1].[время просмотра (UTC)].&amp;[2021-04-10T16:18:19.713333]"/>
            <x15:cachedUniqueName index="1058" name="[Диапазон1].[время просмотра (UTC)].&amp;[2021-04-10T16:21:49.42]"/>
            <x15:cachedUniqueName index="1059" name="[Диапазон1].[время просмотра (UTC)].&amp;[2021-04-10T16:22:24.373333]"/>
            <x15:cachedUniqueName index="1060" name="[Диапазон1].[время просмотра (UTC)].&amp;[2021-04-10T16:24:09.226667]"/>
            <x15:cachedUniqueName index="1061" name="[Диапазон1].[время просмотра (UTC)].&amp;[2021-04-10T16:27:38.936667]"/>
            <x15:cachedUniqueName index="1062" name="[Диапазон1].[время просмотра (UTC)].&amp;[2021-04-10T16:29:23.79]"/>
            <x15:cachedUniqueName index="1063" name="[Диапазон1].[время просмотра (UTC)].&amp;[2021-04-10T16:31:43.596667]"/>
            <x15:cachedUniqueName index="1064" name="[Диапазон1].[время просмотра (UTC)].&amp;[2021-04-10T16:34:04.8]"/>
            <x15:cachedUniqueName index="1065" name="[Диапазон1].[время просмотра (UTC)].&amp;[2021-04-10T16:36:23.206667]"/>
            <x15:cachedUniqueName index="1066" name="[Диапазон1].[время просмотра (UTC)].&amp;[2021-04-10T16:37:33.11]"/>
            <x15:cachedUniqueName index="1067" name="[Диапазон1].[время просмотра (UTC)].&amp;[2021-04-10T16:40:27.866667]"/>
            <x15:cachedUniqueName index="1068" name="[Диапазон1].[время просмотра (UTC)].&amp;[2021-04-10T16:41:16.8]"/>
            <x15:cachedUniqueName index="1069" name="[Диапазон1].[время просмотра (UTC)].&amp;[2021-04-10T16:42:33.3]"/>
            <x15:cachedUniqueName index="1070" name="[Диапазон1].[время просмотра (UTC)].&amp;[2021-04-10T16:43:57.576667]"/>
            <x15:cachedUniqueName index="1071" name="[Диапазон1].[время просмотра (UTC)].&amp;[2021-04-10T16:48:02.236667]"/>
            <x15:cachedUniqueName index="1072" name="[Диапазон1].[время просмотра (UTC)].&amp;[2021-04-10T16:53:51.75]"/>
            <x15:cachedUniqueName index="1073" name="[Диапазон1].[время просмотра (UTC)].&amp;[2021-04-10T16:54:26.703333]"/>
            <x15:cachedUniqueName index="1074" name="[Диапазон1].[время просмотра (UTC)].&amp;[2021-04-10T16:57:07.2]"/>
            <x15:cachedUniqueName index="1075" name="[Диапазон1].[время просмотра (UTC)].&amp;[2021-04-10T17:00:51.17]"/>
            <x15:cachedUniqueName index="1076" name="[Диапазон1].[время просмотра (UTC)].&amp;[2021-04-10T17:01:26.12]"/>
            <x15:cachedUniqueName index="1077" name="[Диапазон1].[время просмотра (UTC)].&amp;[2021-04-10T17:03:10.976667]"/>
            <x15:cachedUniqueName index="1078" name="[Диапазон1].[время просмотра (UTC)].&amp;[2021-04-10T17:04:20.876667]"/>
            <x15:cachedUniqueName index="1079" name="[Диапазон1].[время просмотра (UTC)].&amp;[2021-04-10T17:07:15.636667]"/>
            <x15:cachedUniqueName index="1080" name="[Диапазон1].[время просмотра (UTC)].&amp;[2021-04-10T17:13:05.15]"/>
            <x15:cachedUniqueName index="1081" name="[Диапазон1].[время просмотра (UTC)].&amp;[2021-04-10T17:15:59.906667]"/>
            <x15:cachedUniqueName index="1082" name="[Диапазон1].[время просмотра (UTC)].&amp;[2021-04-10T17:16:48]"/>
            <x15:cachedUniqueName index="1083" name="[Диапазон1].[время просмотра (UTC)].&amp;[2021-04-10T17:20:04.566667]"/>
            <x15:cachedUniqueName index="1084" name="[Диапазон1].[время просмотра (UTC)].&amp;[2021-04-10T17:21:14.47]"/>
            <x15:cachedUniqueName index="1085" name="[Диапазон1].[время просмотра (UTC)].&amp;[2021-04-10T17:22:24.876667]"/>
            <x15:cachedUniqueName index="1086" name="[Диапазон1].[время просмотра (UTC)].&amp;[2021-04-10T17:27:03.983333]"/>
            <x15:cachedUniqueName index="1087" name="[Диапазон1].[время просмотра (UTC)].&amp;[2021-04-10T17:27:38.936667]"/>
            <x15:cachedUniqueName index="1088" name="[Диапазон1].[время просмотра (UTC)].&amp;[2021-04-10T17:30:45.87]"/>
            <x15:cachedUniqueName index="1089" name="[Диапазон1].[время просмотра (UTC)].&amp;[2021-04-10T17:32:23.43]"/>
            <x15:cachedUniqueName index="1090" name="[Диапазон1].[время просмотра (UTC)].&amp;[2021-04-10T17:34:38.353333]"/>
            <x15:cachedUniqueName index="1091" name="[Диапазон1].[время просмотра (UTC)].&amp;[2021-04-10T17:37:33.11]"/>
            <x15:cachedUniqueName index="1092" name="[Диапазон1].[время просмотра (UTC)].&amp;[2021-04-10T17:40:27.866667]"/>
            <x15:cachedUniqueName index="1093" name="[Диапазон1].[время просмотра (UTC)].&amp;[2021-04-10T17:41:37.77]"/>
            <x15:cachedUniqueName index="1094" name="[Диапазон1].[время просмотра (UTC)].&amp;[2021-04-10T17:42:47.673333]"/>
            <x15:cachedUniqueName index="1095" name="[Диапазон1].[время просмотра (UTC)].&amp;[2021-04-10T17:45:42.43]"/>
            <x15:cachedUniqueName index="1096" name="[Диапазон1].[время просмотра (UTC)].&amp;[2021-04-10T17:50:22.043333]"/>
            <x15:cachedUniqueName index="1097" name="[Диапазон1].[время просмотра (UTC)].&amp;[2021-04-10T17:55:01.653333]"/>
            <x15:cachedUniqueName index="1098" name="[Диапазон1].[время просмотра (UTC)].&amp;[2021-04-10T18:02:01.073333]"/>
            <x15:cachedUniqueName index="1099" name="[Диапазон1].[время просмотра (UTC)].&amp;[2021-04-10T18:04:15.11]"/>
            <x15:cachedUniqueName index="1100" name="[Диапазон1].[время просмотра (UTC)].&amp;[2021-04-10T18:06:40.683333]"/>
            <x15:cachedUniqueName index="1101" name="[Диапазон1].[время просмотра (UTC)].&amp;[2021-04-10T18:09:35.44]"/>
            <x15:cachedUniqueName index="1102" name="[Диапазон1].[время просмотра (UTC)].&amp;[2021-04-10T18:10:10.393333]"/>
            <x15:cachedUniqueName index="1103" name="[Диапазон1].[время просмотра (UTC)].&amp;[2021-04-10T18:11:20.296667]"/>
            <x15:cachedUniqueName index="1104" name="[Диапазон1].[время просмотра (UTC)].&amp;[2021-04-10T18:12:30.196667]"/>
            <x15:cachedUniqueName index="1105" name="[Диапазон1].[время просмотра (UTC)].&amp;[2021-04-10T18:14:50.003333]"/>
            <x15:cachedUniqueName index="1106" name="[Диапазон1].[время просмотра (UTC)].&amp;[2021-04-10T18:17:44.76]"/>
            <x15:cachedUniqueName index="1107" name="[Диапазон1].[время просмотра (UTC)].&amp;[2021-04-10T18:23:34.276667]"/>
            <x15:cachedUniqueName index="1108" name="[Диапазон1].[время просмотра (UTC)].&amp;[2021-04-10T18:26:29.033333]"/>
            <x15:cachedUniqueName index="1109" name="[Диапазон1].[время просмотра (UTC)].&amp;[2021-04-10T18:29:58.743333]"/>
            <x15:cachedUniqueName index="1110" name="[Диапазон1].[время просмотра (UTC)].&amp;[2021-04-10T18:31:08.646667]"/>
            <x15:cachedUniqueName index="1111" name="[Диапазон1].[время просмотра (UTC)].&amp;[2021-04-10T18:32:38.4]"/>
            <x15:cachedUniqueName index="1112" name="[Диапазон1].[время просмотра (UTC)].&amp;[2021-04-10T18:34:38.353333]"/>
            <x15:cachedUniqueName index="1113" name="[Диапазон1].[время просмотра (UTC)].&amp;[2021-04-10T18:35:13.306667]"/>
            <x15:cachedUniqueName index="1114" name="[Диапазон1].[время просмотра (UTC)].&amp;[2021-04-10T18:35:48.256667]"/>
            <x15:cachedUniqueName index="1115" name="[Диапазон1].[время просмотра (UTC)].&amp;[2021-04-10T18:36:58.16]"/>
            <x15:cachedUniqueName index="1116" name="[Диапазон1].[время просмотра (UTC)].&amp;[2021-04-10T18:41:02.82]"/>
            <x15:cachedUniqueName index="1117" name="[Диапазон1].[время просмотра (UTC)].&amp;[2021-04-10T18:45:07.48]"/>
            <x15:cachedUniqueName index="1118" name="[Диапазон1].[время просмотра (UTC)].&amp;[2021-04-10T18:45:42.43]"/>
            <x15:cachedUniqueName index="1119" name="[Диапазон1].[время просмотра (UTC)].&amp;[2021-04-10T18:50:56.993333]"/>
            <x15:cachedUniqueName index="1120" name="[Диапазон1].[время просмотра (UTC)].&amp;[2021-04-10T18:51:48.126667]"/>
            <x15:cachedUniqueName index="1121" name="[Диапазон1].[время просмотра (UTC)].&amp;[2021-04-10T18:56:46.51]"/>
            <x15:cachedUniqueName index="1122" name="[Диапазон1].[время просмотра (UTC)].&amp;[2021-04-10T18:57:21.46]"/>
            <x15:cachedUniqueName index="1123" name="[Диапазон1].[время просмотра (UTC)].&amp;[2021-04-10T19:01:26.12]"/>
            <x15:cachedUniqueName index="1124" name="[Диапазон1].[время просмотра (UTC)].&amp;[2021-04-10T19:02:24]"/>
            <x15:cachedUniqueName index="1125" name="[Диапазон1].[время просмотра (UTC)].&amp;[2021-04-10T19:06:40.683333]"/>
            <x15:cachedUniqueName index="1126" name="[Диапазон1].[время просмотра (UTC)].&amp;[2021-04-10T19:08:03.743333]"/>
            <x15:cachedUniqueName index="1127" name="[Диапазон1].[время просмотра (UTC)].&amp;[2021-04-10T19:10:10.393333]"/>
            <x15:cachedUniqueName index="1128" name="[Диапазон1].[время просмотра (UTC)].&amp;[2021-04-10T19:10:45.343333]"/>
            <x15:cachedUniqueName index="1129" name="[Диапазон1].[время просмотра (UTC)].&amp;[2021-04-10T19:13:26.4]"/>
            <x15:cachedUniqueName index="1130" name="[Диапазон1].[время просмотра (UTC)].&amp;[2021-04-10T19:14:15.053333]"/>
            <x15:cachedUniqueName index="1131" name="[Диапазон1].[время просмотра (UTC)].&amp;[2021-04-10T19:20:04.566667]"/>
            <x15:cachedUniqueName index="1132" name="[Диапазон1].[время просмотра (UTC)].&amp;[2021-04-10T19:21:49.42]"/>
            <x15:cachedUniqueName index="1133" name="[Диапазон1].[время просмотра (UTC)].&amp;[2021-04-10T19:33:28.45]"/>
            <x15:cachedUniqueName index="1134" name="[Диапазон1].[время просмотра (UTC)].&amp;[2021-04-10T19:35:13.306667]"/>
            <x15:cachedUniqueName index="1135" name="[Диапазон1].[время просмотра (UTC)].&amp;[2021-04-10T19:35:23.833333]"/>
            <x15:cachedUniqueName index="1136" name="[Диапазон1].[время просмотра (UTC)].&amp;[2021-04-10T19:55:36.606667]"/>
            <x15:cachedUniqueName index="1137" name="[Диапазон1].[время просмотра (UTC)].&amp;[2021-04-10T20:00:37.356667]"/>
            <x15:cachedUniqueName index="1138" name="[Диапазон1].[время просмотра (UTC)].&amp;[2021-04-10T20:00:47.903333]"/>
            <x15:cachedUniqueName index="1139" name="[Диапазон1].[время просмотра (UTC)].&amp;[2021-04-10T20:08:25.536667]"/>
            <x15:cachedUniqueName index="1140" name="[Диапазон1].[время просмотра (UTC)].&amp;[2021-04-10T20:15:54.96]"/>
            <x15:cachedUniqueName index="1141" name="[Диапазон1].[время просмотра (UTC)].&amp;[2021-04-10T20:25:08.69]"/>
            <x15:cachedUniqueName index="1142" name="[Диапазон1].[время просмотра (UTC)].&amp;[2021-04-10T20:28:00.08]"/>
            <x15:cachedUniqueName index="1143" name="[Диапазон1].[время просмотра (UTC)].&amp;[2021-04-10T20:29:23.79]"/>
            <x15:cachedUniqueName index="1144" name="[Диапазон1].[время просмотра (UTC)].&amp;[2021-04-10T20:36:23.206667]"/>
            <x15:cachedUniqueName index="1145" name="[Диапазон1].[время просмотра (UTC)].&amp;[2021-04-10T20:42:17.04]"/>
            <x15:cachedUniqueName index="1146" name="[Диапазон1].[время просмотра (UTC)].&amp;[2021-04-10T20:43:22.626667]"/>
            <x15:cachedUniqueName index="1147" name="[Диапазон1].[время просмотра (UTC)].&amp;[2021-04-10T20:43:57.576667]"/>
            <x15:cachedUniqueName index="1148" name="[Диапазон1].[время просмотра (UTC)].&amp;[2021-04-10T20:45:47.983333]"/>
            <x15:cachedUniqueName index="1149" name="[Диапазон1].[время просмотра (UTC)].&amp;[2021-04-10T20:49:47.09]"/>
            <x15:cachedUniqueName index="1150" name="[Диапазон1].[время просмотра (UTC)].&amp;[2021-04-10T20:54:06.34]"/>
            <x15:cachedUniqueName index="1151" name="[Диапазон1].[время просмотра (UTC)].&amp;[2021-04-10T20:54:26.703333]"/>
            <x15:cachedUniqueName index="1152" name="[Диапазон1].[время просмотра (UTC)].&amp;[2021-04-10T21:06:22.006667]"/>
            <x15:cachedUniqueName index="1153" name="[Диапазон1].[время просмотра (UTC)].&amp;[2021-04-10T21:11:55.246667]"/>
            <x15:cachedUniqueName index="1154" name="[Диапазон1].[время просмотра (UTC)].&amp;[2021-04-10T21:24:09.226667]"/>
            <x15:cachedUniqueName index="1155" name="[Диапазон1].[время просмотра (UTC)].&amp;[2021-04-10T21:29:23.79]"/>
            <x15:cachedUniqueName index="1156" name="[Диапазон1].[время просмотра (UTC)].&amp;[2021-04-10T21:33:28.45]"/>
            <x15:cachedUniqueName index="1157" name="[Диапазон1].[время просмотра (UTC)].&amp;[2021-04-10T21:55:12]"/>
            <x15:cachedUniqueName index="1158" name="[Диапазон1].[время просмотра (UTC)].&amp;[2021-04-10T21:56:46.416667]"/>
            <x15:cachedUniqueName index="1159" name="[Диапазон1].[время просмотра (UTC)].&amp;[2021-04-10T22:00:27.906667]"/>
            <x15:cachedUniqueName index="1160" name="[Диапазон1].[время просмотра (UTC)].&amp;[2021-04-10T22:02:01.073333]"/>
            <x15:cachedUniqueName index="1161" name="[Диапазон1].[время просмотра (UTC)].&amp;[2021-04-10T22:03:53.576667]"/>
            <x15:cachedUniqueName index="1162" name="[Диапазон1].[время просмотра (UTC)].&amp;[2021-04-10T22:08:11.983333]"/>
            <x15:cachedUniqueName index="1163" name="[Диапазон1].[время просмотра (UTC)].&amp;[2021-04-10T22:09:17.903333]"/>
            <x15:cachedUniqueName index="1164" name="[Диапазон1].[время просмотра (UTC)].&amp;[2021-04-10T22:24:09.14]"/>
            <x15:cachedUniqueName index="1165" name="[Диапазон1].[время просмотра (UTC)].&amp;[2021-04-10T22:24:09.226667]"/>
            <x15:cachedUniqueName index="1166" name="[Диапазон1].[время просмотра (UTC)].&amp;[2021-04-10T22:43:40.8]"/>
            <x15:cachedUniqueName index="1167" name="[Диапазон1].[время просмотра (UTC)].&amp;[2021-04-10T22:45:42.43]"/>
            <x15:cachedUniqueName index="1168" name="[Диапазон1].[время просмотра (UTC)].&amp;[2021-04-10T22:53:16.8]"/>
            <x15:cachedUniqueName index="1169" name="[Диапазон1].[время просмотра (UTC)].&amp;[2021-04-10T22:57:56.413333]"/>
            <x15:cachedUniqueName index="1170" name="[Диапазон1].[время просмотра (UTC)].&amp;[2021-04-10T22:58:33.6]"/>
            <x15:cachedUniqueName index="1171" name="[Диапазон1].[время просмотра (UTC)].&amp;[2021-04-10T22:58:36.39]"/>
            <x15:cachedUniqueName index="1172" name="[Диапазон1].[время просмотра (UTC)].&amp;[2021-04-10T23:03:10.976667]"/>
            <x15:cachedUniqueName index="1173" name="[Диапазон1].[время просмотра (UTC)].&amp;[2021-04-10T23:07:15.636667]"/>
            <x15:cachedUniqueName index="1174" name="[Диапазон1].[время просмотра (UTC)].&amp;[2021-04-10T23:08:29.67]"/>
            <x15:cachedUniqueName index="1175" name="[Диапазон1].[время просмотра (UTC)].&amp;[2021-04-10T23:27:39.316667]"/>
            <x15:cachedUniqueName index="1176" name="[Диапазон1].[время просмотра (UTC)].&amp;[2021-04-10T23:36:28.8]"/>
            <x15:cachedUniqueName index="1177" name="[Диапазон1].[время просмотра (UTC)].&amp;[2021-04-10T23:38:43.79]"/>
            <x15:cachedUniqueName index="1178" name="[Диапазон1].[время просмотра (UTC)].&amp;[2021-04-10T23:43:57.576667]"/>
            <x15:cachedUniqueName index="1179" name="[Диапазон1].[время просмотра (UTC)].&amp;[2021-04-10T23:52:39.656667]"/>
            <x15:cachedUniqueName index="1180" name="[Диапазон1].[время просмотра (UTC)].&amp;[2021-04-10T23:56:42.24]"/>
            <x15:cachedUniqueName index="1181" name="[Диапазон1].[время просмотра (UTC)].&amp;[2021-04-11T00:10:48.653333]"/>
            <x15:cachedUniqueName index="1182" name="[Диапазон1].[время просмотра (UTC)].&amp;[2021-04-11T00:17:42.63]"/>
            <x15:cachedUniqueName index="1183" name="[Диапазон1].[время просмотра (UTC)].&amp;[2021-04-11T00:19:17.556667]"/>
            <x15:cachedUniqueName index="1184" name="[Диапазон1].[время просмотра (UTC)].&amp;[2021-04-11T00:24:09.226667]"/>
            <x15:cachedUniqueName index="1185" name="[Диапазон1].[время просмотра (UTC)].&amp;[2021-04-11T00:36:31.18]"/>
            <x15:cachedUniqueName index="1186" name="[Диапазон1].[время просмотра (UTC)].&amp;[2021-04-11T00:45:07.48]"/>
            <x15:cachedUniqueName index="1187" name="[Диапазон1].[время просмотра (UTC)].&amp;[2021-04-11T00:52:06.896667]"/>
            <x15:cachedUniqueName index="1188" name="[Диапазон1].[время просмотра (UTC)].&amp;[2021-04-11T01:20:04.566667]"/>
            <x15:cachedUniqueName index="1189" name="[Диапазон1].[время просмотра (UTC)].&amp;[2021-04-11T01:33:28.45]"/>
            <x15:cachedUniqueName index="1190" name="[Диапазон1].[время просмотра (UTC)].&amp;[2021-04-11T01:35:13.306667]"/>
            <x15:cachedUniqueName index="1191" name="[Диапазон1].[время просмотра (UTC)].&amp;[2021-04-11T01:56:59.16]"/>
            <x15:cachedUniqueName index="1192" name="[Диапазон1].[время просмотра (UTC)].&amp;[2021-04-11T02:34:04.616667]"/>
            <x15:cachedUniqueName index="1193" name="[Диапазон1].[время просмотра (UTC)].&amp;[2021-04-11T02:34:25.713333]"/>
            <x15:cachedUniqueName index="1194" name="[Диапазон1].[время просмотра (UTC)].&amp;[2021-04-11T02:44:21.63]"/>
            <x15:cachedUniqueName index="1195" name="[Диапазон1].[время просмотра (UTC)].&amp;[2021-04-11T02:46:44.016667]"/>
            <x15:cachedUniqueName index="1196" name="[Диапазон1].[время просмотра (UTC)].&amp;[2021-04-11T02:56:08.29]"/>
            <x15:cachedUniqueName index="1197" name="[Диапазон1].[время просмотра (UTC)].&amp;[2021-04-11T03:00:28.8]"/>
            <x15:cachedUniqueName index="1198" name="[Диапазон1].[время просмотра (UTC)].&amp;[2021-04-11T03:08:13.41]"/>
            <x15:cachedUniqueName index="1199" name="[Диапазон1].[время просмотра (UTC)].&amp;[2021-04-11T03:23:15.196667]"/>
            <x15:cachedUniqueName index="1200" name="[Диапазон1].[время просмотра (UTC)].&amp;[2021-04-11T03:26:14.5]"/>
            <x15:cachedUniqueName index="1201" name="[Диапазон1].[время просмотра (UTC)].&amp;[2021-04-11T03:39:04.443333]"/>
            <x15:cachedUniqueName index="1202" name="[Диапазон1].[время просмотра (UTC)].&amp;[2021-04-11T04:12:09.953333]"/>
            <x15:cachedUniqueName index="1203" name="[Диапазон1].[время просмотра (UTC)].&amp;[2021-04-11T04:25:18.356667]"/>
            <x15:cachedUniqueName index="1204" name="[Диапазон1].[время просмотра (UTC)].&amp;[2021-04-11T04:38:03.03]"/>
            <x15:cachedUniqueName index="1205" name="[Диапазон1].[время просмотра (UTC)].&amp;[2021-04-11T04:48:38.496667]"/>
            <x15:cachedUniqueName index="1206" name="[Диапазон1].[время просмотра (UTC)].&amp;[2021-04-11T04:51:11.433333]"/>
            <x15:cachedUniqueName index="1207" name="[Диапазон1].[время просмотра (UTC)].&amp;[2021-04-11T04:54:08.096667]"/>
            <x15:cachedUniqueName index="1208" name="[Диапазон1].[время просмотра (UTC)].&amp;[2021-04-11T05:05:25.756667]"/>
            <x15:cachedUniqueName index="1209" name="[Диапазон1].[время просмотра (UTC)].&amp;[2021-04-11T05:35:13.306667]"/>
            <x15:cachedUniqueName index="1210" name="[Диапазон1].[время просмотра (UTC)].&amp;[2021-04-11T05:42:36.486667]"/>
            <x15:cachedUniqueName index="1211" name="[Диапазон1].[время просмотра (UTC)].&amp;[2021-04-11T05:52:08.673333]"/>
            <x15:cachedUniqueName index="1212" name="[Диапазон1].[время просмотра (UTC)].&amp;[2021-04-11T06:09:36]"/>
            <x15:cachedUniqueName index="1213" name="[Диапазон1].[время просмотра (UTC)].&amp;[2021-04-11T06:11:31.5]"/>
            <x15:cachedUniqueName index="1214" name="[Диапазон1].[время просмотра (UTC)].&amp;[2021-04-11T06:16:19.2]"/>
            <x15:cachedUniqueName index="1215" name="[Диапазон1].[время просмотра (UTC)].&amp;[2021-04-11T06:26:29.033333]"/>
            <x15:cachedUniqueName index="1216" name="[Диапазон1].[время просмотра (UTC)].&amp;[2021-04-11T06:27:44.48]"/>
            <x15:cachedUniqueName index="1217" name="[Диапазон1].[время просмотра (UTC)].&amp;[2021-04-11T06:29:19.403333]"/>
            <x15:cachedUniqueName index="1218" name="[Диапазон1].[время просмотра (UTC)].&amp;[2021-04-11T06:32:16.07]"/>
            <x15:cachedUniqueName index="1219" name="[Диапазон1].[время просмотра (UTC)].&amp;[2021-04-11T06:34:03.403333]"/>
            <x15:cachedUniqueName index="1220" name="[Диапазон1].[время просмотра (UTC)].&amp;[2021-04-11T06:37:56.216667]"/>
            <x15:cachedUniqueName index="1221" name="[Диапазон1].[время просмотра (UTC)].&amp;[2021-04-11T07:36:41.616667]"/>
            <x15:cachedUniqueName index="1222" name="[Диапазон1].[время просмотра (UTC)].&amp;[2021-04-11T07:54:29.52]"/>
            <x15:cachedUniqueName index="1223" name="[Диапазон1].[время просмотра (UTC)].&amp;[2021-04-11T08:04:09.616667]"/>
            <x15:cachedUniqueName index="1224" name="[Диапазон1].[время просмотра (UTC)].&amp;[2021-04-11T08:11:56.33]"/>
            <x15:cachedUniqueName index="1225" name="[Диапазон1].[время просмотра (UTC)].&amp;[2021-04-11T08:23:29.81]"/>
            <x15:cachedUniqueName index="1226" name="[Диапазон1].[время просмотра (UTC)].&amp;[2021-04-11T08:38:08.063333]"/>
            <x15:cachedUniqueName index="1227" name="[Диапазон1].[время просмотра (UTC)].&amp;[2021-04-11T08:44:17.016667]"/>
            <x15:cachedUniqueName index="1228" name="[Диапазон1].[время просмотра (UTC)].&amp;[2021-04-11T08:53:49.2]"/>
            <x15:cachedUniqueName index="1229" name="[Диапазон1].[время просмотра (UTC)].&amp;[2021-04-11T09:00:16.216667]"/>
            <x15:cachedUniqueName index="1230" name="[Диапазон1].[время просмотра (UTC)].&amp;[2021-04-11T09:27:07.893333]"/>
            <x15:cachedUniqueName index="1231" name="[Диапазон1].[время просмотра (UTC)].&amp;[2021-04-11T09:40:21.57]"/>
            <x15:cachedUniqueName index="1232" name="[Диапазон1].[время просмотра (UTC)].&amp;[2021-04-11T09:46:46.543333]"/>
            <x15:cachedUniqueName index="1233" name="[Диапазон1].[время просмотра (UTC)].&amp;[2021-04-11T09:56:05.546667]"/>
            <x15:cachedUniqueName index="1234" name="[Диапазон1].[время просмотра (UTC)].&amp;[2021-04-11T10:09:00.49]"/>
            <x15:cachedUniqueName index="1235" name="[Диапазон1].[время просмотра (UTC)].&amp;[2021-04-11T10:09:40.316667]"/>
            <x15:cachedUniqueName index="1236" name="[Диапазон1].[время просмотра (UTC)].&amp;[2021-04-11T10:12:30.196667]"/>
            <x15:cachedUniqueName index="1237" name="[Диапазон1].[время просмотра (UTC)].&amp;[2021-04-11T10:16:34.856667]"/>
            <x15:cachedUniqueName index="1238" name="[Диапазон1].[время просмотра (UTC)].&amp;[2021-04-11T10:17:44.76]"/>
            <x15:cachedUniqueName index="1239" name="[Диапазон1].[время просмотра (UTC)].&amp;[2021-04-11T10:22:24.373333]"/>
            <x15:cachedUniqueName index="1240" name="[Диапазон1].[время просмотра (UTC)].&amp;[2021-04-11T10:25:21.653333]"/>
            <x15:cachedUniqueName index="1241" name="[Диапазон1].[время просмотра (UTC)].&amp;[2021-04-11T10:43:22.626667]"/>
            <x15:cachedUniqueName index="1242" name="[Диапазон1].[время просмотра (UTC)].&amp;[2021-04-11T10:44:36.57]"/>
            <x15:cachedUniqueName index="1243" name="[Диапазон1].[время просмотра (UTC)].&amp;[2021-04-11T10:52:25.92]"/>
            <x15:cachedUniqueName index="1244" name="[Диапазон1].[время просмотра (UTC)].&amp;[2021-04-11T11:01:26.12]"/>
            <x15:cachedUniqueName index="1245" name="[Диапазон1].[время просмотра (UTC)].&amp;[2021-04-11T11:10:42.83]"/>
            <x15:cachedUniqueName index="1246" name="[Диапазон1].[время просмотра (UTC)].&amp;[2021-04-11T11:12:00]"/>
            <x15:cachedUniqueName index="1247" name="[Диапазон1].[время просмотра (UTC)].&amp;[2021-04-11T11:15:24.956667]"/>
            <x15:cachedUniqueName index="1248" name="[Диапазон1].[время просмотра (UTC)].&amp;[2021-04-11T11:17:13.076667]"/>
            <x15:cachedUniqueName index="1249" name="[Диапазон1].[время просмотра (UTC)].&amp;[2021-04-11T11:20:04.566667]"/>
            <x15:cachedUniqueName index="1250" name="[Диапазон1].[время просмотра (UTC)].&amp;[2021-04-11T11:25:19.13]"/>
            <x15:cachedUniqueName index="1251" name="[Диапазон1].[время просмотра (UTC)].&amp;[2021-04-11T11:28:48.84]"/>
            <x15:cachedUniqueName index="1252" name="[Диапазон1].[время просмотра (UTC)].&amp;[2021-04-11T11:29:34.016667]"/>
            <x15:cachedUniqueName index="1253" name="[Диапазон1].[время просмотра (UTC)].&amp;[2021-04-11T11:36:06.9]"/>
            <x15:cachedUniqueName index="1254" name="[Диапазон1].[время просмотра (UTC)].&amp;[2021-04-11T11:43:57.576667]"/>
            <x15:cachedUniqueName index="1255" name="[Диапазон1].[время просмотра (UTC)].&amp;[2021-04-11T11:54:26.703333]"/>
            <x15:cachedUniqueName index="1256" name="[Диапазон1].[время просмотра (UTC)].&amp;[2021-04-11T12:09:00.49]"/>
            <x15:cachedUniqueName index="1257" name="[Диапазон1].[время просмотра (UTC)].&amp;[2021-04-11T12:11:55.246667]"/>
            <x15:cachedUniqueName index="1258" name="[Диапазон1].[время просмотра (UTC)].&amp;[2021-04-11T12:15:59.906667]"/>
            <x15:cachedUniqueName index="1259" name="[Диапазон1].[время просмотра (UTC)].&amp;[2021-04-11T12:20:04.566667]"/>
            <x15:cachedUniqueName index="1260" name="[Диапазон1].[время просмотра (UTC)].&amp;[2021-04-11T12:22:24.373333]"/>
            <x15:cachedUniqueName index="1261" name="[Диапазон1].[время просмотра (UTC)].&amp;[2021-04-11T12:24:09.226667]"/>
            <x15:cachedUniqueName index="1262" name="[Диапазон1].[время просмотра (UTC)].&amp;[2021-04-11T12:25:19.13]"/>
            <x15:cachedUniqueName index="1263" name="[Диапазон1].[время просмотра (UTC)].&amp;[2021-04-11T12:31:43.596667]"/>
            <x15:cachedUniqueName index="1264" name="[Диапазон1].[время просмотра (UTC)].&amp;[2021-04-11T12:32:22.003333]"/>
            <x15:cachedUniqueName index="1265" name="[Диапазон1].[время просмотра (UTC)].&amp;[2021-04-11T12:35:48.256667]"/>
            <x15:cachedUniqueName index="1266" name="[Диапазон1].[время просмотра (UTC)].&amp;[2021-04-11T12:36:23.206667]"/>
            <x15:cachedUniqueName index="1267" name="[Диапазон1].[время просмотра (UTC)].&amp;[2021-04-11T12:40:37.72]"/>
            <x15:cachedUniqueName index="1268" name="[Диапазон1].[время просмотра (UTC)].&amp;[2021-04-11T12:43:22.626667]"/>
            <x15:cachedUniqueName index="1269" name="[Диапазон1].[время просмотра (UTC)].&amp;[2021-04-11T12:47:52.793333]"/>
            <x15:cachedUniqueName index="1270" name="[Диапазон1].[время просмотра (UTC)].&amp;[2021-04-11T12:50:01.996667]"/>
            <x15:cachedUniqueName index="1271" name="[Диапазон1].[время просмотра (UTC)].&amp;[2021-04-11T12:52:41.85]"/>
            <x15:cachedUniqueName index="1272" name="[Диапазон1].[время просмотра (UTC)].&amp;[2021-04-11T12:55:01.653333]"/>
            <x15:cachedUniqueName index="1273" name="[Диапазон1].[время просмотра (UTC)].&amp;[2021-04-11T13:03:10.976667]"/>
            <x15:cachedUniqueName index="1274" name="[Диапазон1].[время просмотра (UTC)].&amp;[2021-04-11T13:24:55.613333]"/>
            <x15:cachedUniqueName index="1275" name="[Диапазон1].[время просмотра (UTC)].&amp;[2021-04-11T13:25:54.083333]"/>
            <x15:cachedUniqueName index="1276" name="[Диапазон1].[время просмотра (UTC)].&amp;[2021-04-11T13:29:58.743333]"/>
            <x15:cachedUniqueName index="1277" name="[Диапазон1].[время просмотра (UTC)].&amp;[2021-04-11T13:34:38.353333]"/>
            <x15:cachedUniqueName index="1278" name="[Диапазон1].[время просмотра (UTC)].&amp;[2021-04-11T13:35:41.63]"/>
            <x15:cachedUniqueName index="1279" name="[Диапазон1].[время просмотра (UTC)].&amp;[2021-04-11T13:42:25.06]"/>
            <x15:cachedUniqueName index="1280" name="[Диапазон1].[время просмотра (UTC)].&amp;[2021-04-11T13:46:17.383333]"/>
            <x15:cachedUniqueName index="1281" name="[Диапазон1].[время просмотра (UTC)].&amp;[2021-04-11T13:46:27.646667]"/>
            <x15:cachedUniqueName index="1282" name="[Диапазон1].[время просмотра (UTC)].&amp;[2021-04-11T13:50:22.043333]"/>
            <x15:cachedUniqueName index="1283" name="[Диапазон1].[время просмотра (UTC)].&amp;[2021-04-11T13:53:16.8]"/>
            <x15:cachedUniqueName index="1284" name="[Диапазон1].[время просмотра (UTC)].&amp;[2021-04-11T13:56:46.51]"/>
            <x15:cachedUniqueName index="1285" name="[Диапазон1].[время просмотра (UTC)].&amp;[2021-04-11T14:00:00]"/>
            <x15:cachedUniqueName index="1286" name="[Диапазон1].[время просмотра (UTC)].&amp;[2021-04-11T14:01:26.12]"/>
            <x15:cachedUniqueName index="1287" name="[Диапазон1].[время просмотра (UTC)].&amp;[2021-04-11T14:02:36.023333]"/>
            <x15:cachedUniqueName index="1288" name="[Диапазон1].[время просмотра (UTC)].&amp;[2021-04-11T14:03:10.976667]"/>
            <x15:cachedUniqueName index="1289" name="[Диапазон1].[время просмотра (UTC)].&amp;[2021-04-11T14:04:20.876667]"/>
            <x15:cachedUniqueName index="1290" name="[Диапазон1].[время просмотра (UTC)].&amp;[2021-04-11T14:06:05.733333]"/>
            <x15:cachedUniqueName index="1291" name="[Диапазон1].[время просмотра (UTC)].&amp;[2021-04-11T14:19:29.616667]"/>
            <x15:cachedUniqueName index="1292" name="[Диапазон1].[время просмотра (UTC)].&amp;[2021-04-11T14:31:40.8]"/>
            <x15:cachedUniqueName index="1293" name="[Диапазон1].[время просмотра (UTC)].&amp;[2021-04-11T14:37:31.606667]"/>
            <x15:cachedUniqueName index="1294" name="[Диапазон1].[время просмотра (UTC)].&amp;[2021-04-11T14:42:00.56]"/>
            <x15:cachedUniqueName index="1295" name="[Диапазон1].[время просмотра (UTC)].&amp;[2021-04-11T14:46:33.6]"/>
            <x15:cachedUniqueName index="1296" name="[Диапазон1].[время просмотра (UTC)].&amp;[2021-04-11T14:57:56.413333]"/>
            <x15:cachedUniqueName index="1297" name="[Диапазон1].[время просмотра (UTC)].&amp;[2021-04-11T15:00:51.17]"/>
            <x15:cachedUniqueName index="1298" name="[Диапазон1].[время просмотра (UTC)].&amp;[2021-04-11T15:01:26.12]"/>
            <x15:cachedUniqueName index="1299" name="[Диапазон1].[время просмотра (UTC)].&amp;[2021-04-11T15:02:36.023333]"/>
            <x15:cachedUniqueName index="1300" name="[Диапазон1].[время просмотра (UTC)].&amp;[2021-04-11T15:09:49.653333]"/>
            <x15:cachedUniqueName index="1301" name="[Диапазон1].[время просмотра (UTC)].&amp;[2021-04-11T15:12:30.196667]"/>
            <x15:cachedUniqueName index="1302" name="[Диапазон1].[время просмотра (UTC)].&amp;[2021-04-11T15:20:04.566667]"/>
            <x15:cachedUniqueName index="1303" name="[Диапазон1].[время просмотра (UTC)].&amp;[2021-04-11T15:24:09.226667]"/>
            <x15:cachedUniqueName index="1304" name="[Диапазон1].[время просмотра (UTC)].&amp;[2021-04-11T15:31:08.646667]"/>
            <x15:cachedUniqueName index="1305" name="[Диапазон1].[время просмотра (UTC)].&amp;[2021-04-11T15:38:08.063333]"/>
            <x15:cachedUniqueName index="1306" name="[Диапазон1].[время просмотра (UTC)].&amp;[2021-04-11T15:39:52.916667]"/>
            <x15:cachedUniqueName index="1307" name="[Диапазон1].[время просмотра (UTC)].&amp;[2021-04-11T15:44:01.083333]"/>
            <x15:cachedUniqueName index="1308" name="[Диапазон1].[время просмотра (UTC)].&amp;[2021-04-11T15:49:12.14]"/>
            <x15:cachedUniqueName index="1309" name="[Диапазон1].[время просмотра (UTC)].&amp;[2021-04-11T15:57:21.46]"/>
            <x15:cachedUniqueName index="1310" name="[Диапазон1].[время просмотра (UTC)].&amp;[2021-04-11T16:00:51.17]"/>
            <x15:cachedUniqueName index="1311" name="[Диапазон1].[время просмотра (UTC)].&amp;[2021-04-11T16:01:56.896667]"/>
            <x15:cachedUniqueName index="1312" name="[Диапазон1].[время просмотра (UTC)].&amp;[2021-04-11T16:05:12.02]"/>
            <x15:cachedUniqueName index="1313" name="[Диапазон1].[время просмотра (UTC)].&amp;[2021-04-11T16:17:43.51]"/>
            <x15:cachedUniqueName index="1314" name="[Диапазон1].[время просмотра (UTC)].&amp;[2021-04-11T16:18:19.713333]"/>
            <x15:cachedUniqueName index="1315" name="[Диапазон1].[время просмотра (UTC)].&amp;[2021-04-11T16:21:22.363333]"/>
            <x15:cachedUniqueName index="1316" name="[Диапазон1].[время просмотра (UTC)].&amp;[2021-04-11T16:23:34.276667]"/>
            <x15:cachedUniqueName index="1317" name="[Диапазон1].[время просмотра (UTC)].&amp;[2021-04-11T16:31:08.646667]"/>
            <x15:cachedUniqueName index="1318" name="[Диапазон1].[время просмотра (UTC)].&amp;[2021-04-11T16:34:03.403333]"/>
            <x15:cachedUniqueName index="1319" name="[Диапазон1].[время просмотра (UTC)].&amp;[2021-04-11T16:38:08.063333]"/>
            <x15:cachedUniqueName index="1320" name="[Диапазон1].[время просмотра (UTC)].&amp;[2021-04-11T16:39:17.966667]"/>
            <x15:cachedUniqueName index="1321" name="[Диапазон1].[время просмотра (UTC)].&amp;[2021-04-11T16:43:22.626667]"/>
            <x15:cachedUniqueName index="1322" name="[Диапазон1].[время просмотра (UTC)].&amp;[2021-04-11T16:52:06.896667]"/>
            <x15:cachedUniqueName index="1323" name="[Диапазон1].[время просмотра (UTC)].&amp;[2021-04-11T16:59:41.266667]"/>
            <x15:cachedUniqueName index="1324" name="[Диапазон1].[время просмотра (UTC)].&amp;[2021-04-11T17:00:51.17]"/>
            <x15:cachedUniqueName index="1325" name="[Диапазон1].[время просмотра (UTC)].&amp;[2021-04-11T17:15:59.906667]"/>
            <x15:cachedUniqueName index="1326" name="[Диапазон1].[время просмотра (UTC)].&amp;[2021-04-11T17:17:44.76]"/>
            <x15:cachedUniqueName index="1327" name="[Диапазон1].[время просмотра (UTC)].&amp;[2021-04-11T17:20:38.4]"/>
            <x15:cachedUniqueName index="1328" name="[Диапазон1].[время просмотра (UTC)].&amp;[2021-04-11T17:23:54.53]"/>
            <x15:cachedUniqueName index="1329" name="[Диапазон1].[время просмотра (UTC)].&amp;[2021-04-11T17:26:14.28]"/>
            <x15:cachedUniqueName index="1330" name="[Диапазон1].[время просмотра (UTC)].&amp;[2021-04-11T17:31:12.236667]"/>
            <x15:cachedUniqueName index="1331" name="[Диапазон1].[время просмотра (UTC)].&amp;[2021-04-11T17:36:58.16]"/>
            <x15:cachedUniqueName index="1332" name="[Диапазон1].[время просмотра (UTC)].&amp;[2021-04-11T17:39:52.916667]"/>
            <x15:cachedUniqueName index="1333" name="[Диапазон1].[время просмотра (UTC)].&amp;[2021-04-11T17:42:43.2]"/>
            <x15:cachedUniqueName index="1334" name="[Диапазон1].[время просмотра (UTC)].&amp;[2021-04-11T17:47:27.286667]"/>
            <x15:cachedUniqueName index="1335" name="[Диапазон1].[время просмотра (UTC)].&amp;[2021-04-11T17:48:00]"/>
            <x15:cachedUniqueName index="1336" name="[Диапазон1].[время просмотра (UTC)].&amp;[2021-04-11T17:53:16.8]"/>
            <x15:cachedUniqueName index="1337" name="[Диапазон1].[время просмотра (UTC)].&amp;[2021-04-11T18:02:03.27]"/>
            <x15:cachedUniqueName index="1338" name="[Диапазон1].[время просмотра (UTC)].&amp;[2021-04-11T18:06:05.733333]"/>
            <x15:cachedUniqueName index="1339" name="[Диапазон1].[время просмотра (UTC)].&amp;[2021-04-11T18:07:15.636667]"/>
            <x15:cachedUniqueName index="1340" name="[Диапазон1].[время просмотра (UTC)].&amp;[2021-04-11T18:13:02.47]"/>
            <x15:cachedUniqueName index="1341" name="[Диапазон1].[время просмотра (UTC)].&amp;[2021-04-11T18:17:44.606667]"/>
            <x15:cachedUniqueName index="1342" name="[Диапазон1].[время просмотра (UTC)].&amp;[2021-04-11T18:20:01.72]"/>
            <x15:cachedUniqueName index="1343" name="[Диапазон1].[время просмотра (UTC)].&amp;[2021-04-11T18:28:20.076667]"/>
            <x15:cachedUniqueName index="1344" name="[Диапазон1].[время просмотра (UTC)].&amp;[2021-04-11T18:28:48.84]"/>
            <x15:cachedUniqueName index="1345" name="[Диапазон1].[время просмотра (UTC)].&amp;[2021-04-11T18:30:33.693333]"/>
            <x15:cachedUniqueName index="1346" name="[Диапазон1].[время просмотра (UTC)].&amp;[2021-04-11T18:31:08.646667]"/>
            <x15:cachedUniqueName index="1347" name="[Диапазон1].[время просмотра (UTC)].&amp;[2021-04-11T18:35:13.306667]"/>
            <x15:cachedUniqueName index="1348" name="[Диапазон1].[время просмотра (UTC)].&amp;[2021-04-11T18:48:30.366667]"/>
            <x15:cachedUniqueName index="1349" name="[Диапазон1].[время просмотра (UTC)].&amp;[2021-04-11T18:53:51.75]"/>
            <x15:cachedUniqueName index="1350" name="[Диапазон1].[время просмотра (UTC)].&amp;[2021-04-11T18:56:24.99]"/>
            <x15:cachedUniqueName index="1351" name="[Диапазон1].[время просмотра (UTC)].&amp;[2021-04-11T18:59:11.11]"/>
            <x15:cachedUniqueName index="1352" name="[Диапазон1].[время просмотра (UTC)].&amp;[2021-04-11T19:08:25.536667]"/>
            <x15:cachedUniqueName index="1353" name="[Диапазон1].[время просмотра (UTC)].&amp;[2021-04-11T19:18:10.206667]"/>
            <x15:cachedUniqueName index="1354" name="[Диапазон1].[время просмотра (UTC)].&amp;[2021-04-11T19:19:29.616667]"/>
            <x15:cachedUniqueName index="1355" name="[Диапазон1].[время просмотра (UTC)].&amp;[2021-04-11T19:22:18.066667]"/>
            <x15:cachedUniqueName index="1356" name="[Диапазон1].[время просмотра (UTC)].&amp;[2021-04-11T19:24:44.18]"/>
            <x15:cachedUniqueName index="1357" name="[Диапазон1].[время просмотра (UTC)].&amp;[2021-04-11T19:39:52.916667]"/>
            <x15:cachedUniqueName index="1358" name="[Диапазон1].[время просмотра (UTC)].&amp;[2021-04-11T19:42:12.723333]"/>
            <x15:cachedUniqueName index="1359" name="[Диапазон1].[время просмотра (UTC)].&amp;[2021-04-11T19:42:47.673333]"/>
            <x15:cachedUniqueName index="1360" name="[Диапазон1].[время просмотра (UTC)].&amp;[2021-04-11T19:43:22.626667]"/>
            <x15:cachedUniqueName index="1361" name="[Диапазон1].[время просмотра (UTC)].&amp;[2021-04-11T19:44:21.74]"/>
            <x15:cachedUniqueName index="1362" name="[Диапазон1].[время просмотра (UTC)].&amp;[2021-04-11T19:44:32.526667]"/>
            <x15:cachedUniqueName index="1363" name="[Диапазон1].[время просмотра (UTC)].&amp;[2021-04-11T19:52:06.896667]"/>
            <x15:cachedUniqueName index="1364" name="[Диапазон1].[время просмотра (UTC)].&amp;[2021-04-11T19:57:48.6]"/>
            <x15:cachedUniqueName index="1365" name="[Диапазон1].[время просмотра (UTC)].&amp;[2021-04-11T19:58:31.363333]"/>
            <x15:cachedUniqueName index="1366" name="[Диапазон1].[время просмотра (UTC)].&amp;[2021-04-11T20:07:50.586667]"/>
            <x15:cachedUniqueName index="1367" name="[Диапазон1].[время просмотра (UTC)].&amp;[2021-04-11T20:13:27.3]"/>
            <x15:cachedUniqueName index="1368" name="[Диапазон1].[время просмотра (UTC)].&amp;[2021-04-11T20:13:40.1]"/>
            <x15:cachedUniqueName index="1369" name="[Диапазон1].[время просмотра (UTC)].&amp;[2021-04-11T20:16:34.856667]"/>
            <x15:cachedUniqueName index="1370" name="[Диапазон1].[время просмотра (UTC)].&amp;[2021-04-11T20:17:44.76]"/>
            <x15:cachedUniqueName index="1371" name="[Диапазон1].[время просмотра (UTC)].&amp;[2021-04-11T20:22:04.113333]"/>
            <x15:cachedUniqueName index="1372" name="[Диапазон1].[время просмотра (UTC)].&amp;[2021-04-11T20:23:34.276667]"/>
            <x15:cachedUniqueName index="1373" name="[Диапазон1].[время просмотра (UTC)].&amp;[2021-04-11T20:28:00.08]"/>
            <x15:cachedUniqueName index="1374" name="[Диапазон1].[время просмотра (UTC)].&amp;[2021-04-11T20:29:23.79]"/>
            <x15:cachedUniqueName index="1375" name="[Диапазон1].[время просмотра (UTC)].&amp;[2021-04-11T20:30:33.693333]"/>
            <x15:cachedUniqueName index="1376" name="[Диапазон1].[время просмотра (UTC)].&amp;[2021-04-11T20:31:43.596667]"/>
            <x15:cachedUniqueName index="1377" name="[Диапазон1].[время просмотра (UTC)].&amp;[2021-04-11T20:38:43.013333]"/>
            <x15:cachedUniqueName index="1378" name="[Диапазон1].[время просмотра (UTC)].&amp;[2021-04-11T20:52:19.2]"/>
            <x15:cachedUniqueName index="1379" name="[Диапазон1].[время просмотра (UTC)].&amp;[2021-04-11T21:03:10.976667]"/>
            <x15:cachedUniqueName index="1380" name="[Диапазон1].[время просмотра (UTC)].&amp;[2021-04-11T21:20:04.566667]"/>
            <x15:cachedUniqueName index="1381" name="[Диапазон1].[время просмотра (UTC)].&amp;[2021-04-11T21:26:29.033333]"/>
            <x15:cachedUniqueName index="1382" name="[Диапазон1].[время просмотра (UTC)].&amp;[2021-04-11T21:27:03.983333]"/>
            <x15:cachedUniqueName index="1383" name="[Диапазон1].[время просмотра (UTC)].&amp;[2021-04-11T21:34:03.403333]"/>
            <x15:cachedUniqueName index="1384" name="[Диапазон1].[время просмотра (UTC)].&amp;[2021-04-11T21:37:57.866667]"/>
            <x15:cachedUniqueName index="1385" name="[Диапазон1].[время просмотра (UTC)].&amp;[2021-04-11T21:41:02.44]"/>
            <x15:cachedUniqueName index="1386" name="[Диапазон1].[время просмотра (UTC)].&amp;[2021-04-11T21:50:22.043333]"/>
            <x15:cachedUniqueName index="1387" name="[Диапазон1].[время просмотра (UTC)].&amp;[2021-04-11T21:56:56.963333]"/>
            <x15:cachedUniqueName index="1388" name="[Диапазон1].[время просмотра (UTC)].&amp;[2021-04-11T21:59:06.316667]"/>
            <x15:cachedUniqueName index="1389" name="[Диапазон1].[время просмотра (UTC)].&amp;[2021-04-11T22:43:57.576667]"/>
            <x15:cachedUniqueName index="1390" name="[Диапазон1].[время просмотра (UTC)].&amp;[2021-04-11T22:48:02.236667]"/>
            <x15:cachedUniqueName index="1391" name="[Диапазон1].[время просмотра (UTC)].&amp;[2021-04-11T22:49:12.14]"/>
            <x15:cachedUniqueName index="1392" name="[Диапазон1].[время просмотра (UTC)].&amp;[2021-04-11T22:53:41.07]"/>
            <x15:cachedUniqueName index="1393" name="[Диапазон1].[время просмотра (UTC)].&amp;[2021-04-11T23:09:00.49]"/>
            <x15:cachedUniqueName index="1394" name="[Диапазон1].[время просмотра (UTC)].&amp;[2021-04-11T23:18:54.663333]"/>
            <x15:cachedUniqueName index="1395" name="[Диапазон1].[время просмотра (UTC)].&amp;[2021-04-11T23:22:59.323333]"/>
            <x15:cachedUniqueName index="1396" name="[Диапазон1].[время просмотра (UTC)].&amp;[2021-04-11T23:29:16.8]"/>
            <x15:cachedUniqueName index="1397" name="[Диапазон1].[время просмотра (UTC)].&amp;[2021-04-11T23:29:58.743333]"/>
            <x15:cachedUniqueName index="1398" name="[Диапазон1].[время просмотра (UTC)].&amp;[2021-04-11T23:31:55.086667]"/>
            <x15:cachedUniqueName index="1399" name="[Диапазон1].[время просмотра (UTC)].&amp;[2021-04-11T23:38:30.606667]"/>
            <x15:cachedUniqueName index="1400" name="[Диапазон1].[время просмотра (UTC)].&amp;[2021-04-11T23:39:52.916667]"/>
            <x15:cachedUniqueName index="1401" name="[Диапазон1].[время просмотра (UTC)].&amp;[2021-04-11T23:43:57.576667]"/>
            <x15:cachedUniqueName index="1402" name="[Диапазон1].[время просмотра (UTC)].&amp;[2021-04-11T23:51:31.946667]"/>
            <x15:cachedUniqueName index="1403" name="[Диапазон1].[время просмотра (UTC)].&amp;[2021-04-11T23:53:32.39]"/>
            <x15:cachedUniqueName index="1404" name="[Диапазон1].[время просмотра (UTC)].&amp;[2021-04-12T00:00:16.216667]"/>
            <x15:cachedUniqueName index="1405" name="[Диапазон1].[время просмотра (UTC)].&amp;[2021-04-12T00:03:10.976667]"/>
            <x15:cachedUniqueName index="1406" name="[Диапазон1].[время просмотра (UTC)].&amp;[2021-04-12T00:09:35.44]"/>
            <x15:cachedUniqueName index="1407" name="[Диапазон1].[время просмотра (UTC)].&amp;[2021-04-12T00:10:10.393333]"/>
            <x15:cachedUniqueName index="1408" name="[Диапазон1].[время просмотра (UTC)].&amp;[2021-04-12T00:10:45.343333]"/>
            <x15:cachedUniqueName index="1409" name="[Диапазон1].[время просмотра (UTC)].&amp;[2021-04-12T00:11:55.246667]"/>
            <x15:cachedUniqueName index="1410" name="[Диапазон1].[время просмотра (UTC)].&amp;[2021-04-12T00:14:50.003333]"/>
            <x15:cachedUniqueName index="1411" name="[Диапазон1].[время просмотра (UTC)].&amp;[2021-04-12T00:35:13.306667]"/>
            <x15:cachedUniqueName index="1412" name="[Диапазон1].[время просмотра (UTC)].&amp;[2021-04-12T00:46:52.333333]"/>
            <x15:cachedUniqueName index="1413" name="[Диапазон1].[время просмотра (UTC)].&amp;[2021-04-12T01:12:30.196667]"/>
            <x15:cachedUniqueName index="1414" name="[Диапазон1].[время просмотра (UTC)].&amp;[2021-04-12T01:21:36]"/>
            <x15:cachedUniqueName index="1415" name="[Диапазон1].[время просмотра (UTC)].&amp;[2021-04-12T01:33:28.45]"/>
            <x15:cachedUniqueName index="1416" name="[Диапазон1].[время просмотра (UTC)].&amp;[2021-04-12T01:35:13.306667]"/>
            <x15:cachedUniqueName index="1417" name="[Диапазон1].[время просмотра (UTC)].&amp;[2021-04-12T01:35:31.2]"/>
            <x15:cachedUniqueName index="1418" name="[Диапазон1].[время просмотра (UTC)].&amp;[2021-04-12T01:36:28.8]"/>
            <x15:cachedUniqueName index="1419" name="[Диапазон1].[время просмотра (UTC)].&amp;[2021-04-12T01:49:26.4]"/>
            <x15:cachedUniqueName index="1420" name="[Диапазон1].[время просмотра (UTC)].&amp;[2021-04-12T01:56:46.51]"/>
            <x15:cachedUniqueName index="1421" name="[Диапазон1].[время просмотра (UTC)].&amp;[2021-04-12T01:59:06.316667]"/>
            <x15:cachedUniqueName index="1422" name="[Диапазон1].[время просмотра (UTC)].&amp;[2021-04-12T02:22:59.323333]"/>
            <x15:cachedUniqueName index="1423" name="[Диапазон1].[время просмотра (UTC)].&amp;[2021-04-12T02:52:19.2]"/>
            <x15:cachedUniqueName index="1424" name="[Диапазон1].[время просмотра (UTC)].&amp;[2021-04-12T03:04:20.876667]"/>
            <x15:cachedUniqueName index="1425" name="[Диапазон1].[время просмотра (UTC)].&amp;[2021-04-12T03:20:04.566667]"/>
            <x15:cachedUniqueName index="1426" name="[Диапазон1].[время просмотра (UTC)].&amp;[2021-04-12T03:21:49.42]"/>
            <x15:cachedUniqueName index="1427" name="[Диапазон1].[время просмотра (UTC)].&amp;[2021-04-12T03:29:58.743333]"/>
            <x15:cachedUniqueName index="1428" name="[Диапазон1].[время просмотра (UTC)].&amp;[2021-04-12T03:48:02.236667]"/>
            <x15:cachedUniqueName index="1429" name="[Диапазон1].[время просмотра (UTC)].&amp;[2021-04-12T03:50:24]"/>
            <x15:cachedUniqueName index="1430" name="[Диапазон1].[время просмотра (UTC)].&amp;[2021-04-12T04:41:45.6]"/>
            <x15:cachedUniqueName index="1431" name="[Диапазон1].[время просмотра (UTC)].&amp;[2021-04-12T05:09:36]"/>
            <x15:cachedUniqueName index="1432" name="[Диапазон1].[время просмотра (UTC)].&amp;[2021-04-12T05:20:38.4]"/>
            <x15:cachedUniqueName index="1433" name="[Диапазон1].[время просмотра (UTC)].&amp;[2021-04-12T05:38:08.063333]"/>
            <x15:cachedUniqueName index="1434" name="[Диапазон1].[время просмотра (UTC)].&amp;[2021-04-12T05:40:19.2]"/>
            <x15:cachedUniqueName index="1435" name="[Диапазон1].[время просмотра (UTC)].&amp;[2021-04-12T05:42:47.673333]"/>
            <x15:cachedUniqueName index="1436" name="[Диапазон1].[время просмотра (UTC)].&amp;[2021-04-12T06:17:09.81]"/>
            <x15:cachedUniqueName index="1437" name="[Диапазон1].[время просмотра (UTC)].&amp;[2021-04-12T06:30:33.693333]"/>
            <x15:cachedUniqueName index="1438" name="[Диапазон1].[время просмотра (UTC)].&amp;[2021-04-12T06:41:02.82]"/>
            <x15:cachedUniqueName index="1439" name="[Диапазон1].[время просмотра (UTC)].&amp;[2021-04-12T07:10:04.8]"/>
            <x15:cachedUniqueName index="1440" name="[Диапазон1].[время просмотра (UTC)].&amp;[2021-04-12T07:24:28.8]"/>
            <x15:cachedUniqueName index="1441" name="[Диапазон1].[время просмотра (UTC)].&amp;[2021-04-12T07:54:26.703333]"/>
            <x15:cachedUniqueName index="1442" name="[Диапазон1].[время просмотра (UTC)].&amp;[2021-04-12T08:16:34.856667]"/>
            <x15:cachedUniqueName index="1443" name="[Диапазон1].[время просмотра (UTC)].&amp;[2021-04-12T08:20:39.516667]"/>
            <x15:cachedUniqueName index="1444" name="[Диапазон1].[время просмотра (UTC)].&amp;[2021-04-12T08:35:02.4]"/>
            <x15:cachedUniqueName index="1445" name="[Диапазон1].[время просмотра (UTC)].&amp;[2021-04-12T08:37:26.4]"/>
            <x15:cachedUniqueName index="1446" name="[Диапазон1].[время просмотра (UTC)].&amp;[2021-04-12T09:01:26.12]"/>
            <x15:cachedUniqueName index="1447" name="[Диапазон1].[время просмотра (UTC)].&amp;[2021-04-12T09:11:55.246667]"/>
            <x15:cachedUniqueName index="1448" name="[Диапазон1].[время просмотра (UTC)].&amp;[2021-04-12T09:18:54.663333]"/>
            <x15:cachedUniqueName index="1449" name="[Диапазон1].[время просмотра (UTC)].&amp;[2021-04-12T09:20:04.566667]"/>
            <x15:cachedUniqueName index="1450" name="[Диапазон1].[время просмотра (UTC)].&amp;[2021-04-12T09:21:14.47]"/>
            <x15:cachedUniqueName index="1451" name="[Диапазон1].[время просмотра (UTC)].&amp;[2021-04-12T09:30:33.693333]"/>
            <x15:cachedUniqueName index="1452" name="[Диапазон1].[время просмотра (UTC)].&amp;[2021-04-12T10:43:22.626667]"/>
            <x15:cachedUniqueName index="1453" name="[Диапазон1].[время просмотра (UTC)].&amp;[2021-04-12T11:24:00]"/>
            <x15:cachedUniqueName index="1454" name="[Диапазон1].[время просмотра (UTC)].&amp;[2021-04-12T11:32:53.5]"/>
            <x15:cachedUniqueName index="1455" name="[Диапазон1].[время просмотра (UTC)].&amp;[2021-04-12T11:34:03.403333]"/>
            <x15:cachedUniqueName index="1456" name="[Диапазон1].[время просмотра (UTC)].&amp;[2021-04-12T11:56:11.556667]"/>
            <x15:cachedUniqueName index="1457" name="[Диапазон1].[время просмотра (UTC)].&amp;[2021-04-12T12:08:25.536667]"/>
            <x15:cachedUniqueName index="1458" name="[Диапазон1].[время просмотра (UTC)].&amp;[2021-04-12T12:10:45.343333]"/>
            <x15:cachedUniqueName index="1459" name="[Диапазон1].[время просмотра (UTC)].&amp;[2021-04-12T12:23:34.276667]"/>
            <x15:cachedUniqueName index="1460" name="[Диапазон1].[время просмотра (UTC)].&amp;[2021-04-12T12:33:28.45]"/>
            <x15:cachedUniqueName index="1461" name="[Диапазон1].[время просмотра (UTC)].&amp;[2021-04-12T12:36:58.16]"/>
            <x15:cachedUniqueName index="1462" name="[Диапазон1].[время просмотра (UTC)].&amp;[2021-04-12T12:39:17.966667]"/>
            <x15:cachedUniqueName index="1463" name="[Диапазон1].[время просмотра (UTC)].&amp;[2021-04-12T12:41:02.82]"/>
            <x15:cachedUniqueName index="1464" name="[Диапазон1].[время просмотра (UTC)].&amp;[2021-04-12T12:53:16.8]"/>
            <x15:cachedUniqueName index="1465" name="[Диапазон1].[время просмотра (UTC)].&amp;[2021-04-12T13:13:40.1]"/>
            <x15:cachedUniqueName index="1466" name="[Диапазон1].[время просмотра (UTC)].&amp;[2021-04-12T13:14:50.003333]"/>
            <x15:cachedUniqueName index="1467" name="[Диапазон1].[время просмотра (UTC)].&amp;[2021-04-12T13:28:13.886667]"/>
            <x15:cachedUniqueName index="1468" name="[Диапазон1].[время просмотра (UTC)].&amp;[2021-04-12T13:50:56.993333]"/>
            <x15:cachedUniqueName index="1469" name="[Диапазон1].[время просмотра (UTC)].&amp;[2021-04-12T14:08:38.4]"/>
            <x15:cachedUniqueName index="1470" name="[Диапазон1].[время просмотра (UTC)].&amp;[2021-04-12T14:14:15.053333]"/>
            <x15:cachedUniqueName index="1471" name="[Диапазон1].[время просмотра (UTC)].&amp;[2021-04-12T14:14:50.003333]"/>
            <x15:cachedUniqueName index="1472" name="[Диапазон1].[время просмотра (UTC)].&amp;[2021-04-12T14:16:34.856667]"/>
            <x15:cachedUniqueName index="1473" name="[Диапазон1].[время просмотра (UTC)].&amp;[2021-04-12T14:20:39.516667]"/>
            <x15:cachedUniqueName index="1474" name="[Диапазон1].[время просмотра (UTC)].&amp;[2021-04-12T14:23:02.4]"/>
            <x15:cachedUniqueName index="1475" name="[Диапазон1].[время просмотра (UTC)].&amp;[2021-04-12T14:27:03.983333]"/>
            <x15:cachedUniqueName index="1476" name="[Диапазон1].[время просмотра (UTC)].&amp;[2021-04-12T15:02:36.023333]"/>
            <x15:cachedUniqueName index="1477" name="[Диапазон1].[время просмотра (UTC)].&amp;[2021-04-12T15:03:45.926667]"/>
            <x15:cachedUniqueName index="1478" name="[Диапазон1].[время просмотра (UTC)].&amp;[2021-04-12T15:10:10.393333]"/>
            <x15:cachedUniqueName index="1479" name="[Диапазон1].[время просмотра (UTC)].&amp;[2021-04-12T15:13:40.1]"/>
            <x15:cachedUniqueName index="1480" name="[Диапазон1].[время просмотра (UTC)].&amp;[2021-04-12T15:15:24.956667]"/>
            <x15:cachedUniqueName index="1481" name="[Диапазон1].[время просмотра (UTC)].&amp;[2021-04-12T15:18:54.663333]"/>
            <x15:cachedUniqueName index="1482" name="[Диапазон1].[время просмотра (UTC)].&amp;[2021-04-12T15:30:43.2]"/>
            <x15:cachedUniqueName index="1483" name="[Диапазон1].[время просмотра (UTC)].&amp;[2021-04-12T15:40:27.866667]"/>
            <x15:cachedUniqueName index="1484" name="[Диапазон1].[время просмотра (UTC)].&amp;[2021-04-12T15:44:32.526667]"/>
            <x15:cachedUniqueName index="1485" name="[Диапазон1].[время просмотра (UTC)].&amp;[2021-04-12T15:46:52.333333]"/>
            <x15:cachedUniqueName index="1486" name="[Диапазон1].[время просмотра (UTC)].&amp;[2021-04-12T15:47:27.286667]"/>
            <x15:cachedUniqueName index="1487" name="[Диапазон1].[время просмотра (UTC)].&amp;[2021-04-12T15:51:31.946667]"/>
            <x15:cachedUniqueName index="1488" name="[Диапазон1].[время просмотра (UTC)].&amp;[2021-04-12T15:59:41.266667]"/>
            <x15:cachedUniqueName index="1489" name="[Диапазон1].[время просмотра (UTC)].&amp;[2021-04-12T16:03:10.976667]"/>
            <x15:cachedUniqueName index="1490" name="[Диапазон1].[время просмотра (UTC)].&amp;[2021-04-12T16:05:30.78]"/>
            <x15:cachedUniqueName index="1491" name="[Диапазон1].[время просмотра (UTC)].&amp;[2021-04-12T16:14:15.053333]"/>
            <x15:cachedUniqueName index="1492" name="[Диапазон1].[время просмотра (UTC)].&amp;[2021-04-12T16:16:34.856667]"/>
            <x15:cachedUniqueName index="1493" name="[Диапазон1].[время просмотра (UTC)].&amp;[2021-04-12T16:25:19.13]"/>
            <x15:cachedUniqueName index="1494" name="[Диапазон1].[время просмотра (UTC)].&amp;[2021-04-12T16:29:58.743333]"/>
            <x15:cachedUniqueName index="1495" name="[Диапазон1].[время просмотра (UTC)].&amp;[2021-04-12T16:31:08.646667]"/>
            <x15:cachedUniqueName index="1496" name="[Диапазон1].[время просмотра (UTC)].&amp;[2021-04-12T16:33:28.45]"/>
            <x15:cachedUniqueName index="1497" name="[Диапазон1].[время просмотра (UTC)].&amp;[2021-04-12T16:35:13.306667]"/>
            <x15:cachedUniqueName index="1498" name="[Диапазон1].[время просмотра (UTC)].&amp;[2021-04-12T16:35:48.256667]"/>
            <x15:cachedUniqueName index="1499" name="[Диапазон1].[время просмотра (UTC)].&amp;[2021-04-12T16:42:12.723333]"/>
            <x15:cachedUniqueName index="1500" name="[Диапазон1].[время просмотра (UTC)].&amp;[2021-04-12T16:45:42.43]"/>
            <x15:cachedUniqueName index="1501" name="[Диапазон1].[время просмотра (UTC)].&amp;[2021-04-12T16:52:41.85]"/>
            <x15:cachedUniqueName index="1502" name="[Диапазон1].[время просмотра (UTC)].&amp;[2021-04-12T16:53:16.8]"/>
            <x15:cachedUniqueName index="1503" name="[Диапазон1].[время просмотра (UTC)].&amp;[2021-04-12T16:55:36.606667]"/>
            <x15:cachedUniqueName index="1504" name="[Диапазон1].[время просмотра (UTC)].&amp;[2021-04-12T16:56:46.51]"/>
            <x15:cachedUniqueName index="1505" name="[Диапазон1].[время просмотра (UTC)].&amp;[2021-04-12T16:58:31.363333]"/>
            <x15:cachedUniqueName index="1506" name="[Диапазон1].[время просмотра (UTC)].&amp;[2021-04-12T17:05:30.78]"/>
            <x15:cachedUniqueName index="1507" name="[Диапазон1].[время просмотра (UTC)].&amp;[2021-04-12T17:20:39.516667]"/>
            <x15:cachedUniqueName index="1508" name="[Диапазон1].[время просмотра (UTC)].&amp;[2021-04-12T17:25:54.083333]"/>
            <x15:cachedUniqueName index="1509" name="[Диапазон1].[время просмотра (UTC)].&amp;[2021-04-12T17:26:52.8]"/>
            <x15:cachedUniqueName index="1510" name="[Диапазон1].[время просмотра (UTC)].&amp;[2021-04-12T17:27:03.983333]"/>
            <x15:cachedUniqueName index="1511" name="[Диапазон1].[время просмотра (UTC)].&amp;[2021-04-12T17:28:19.2]"/>
            <x15:cachedUniqueName index="1512" name="[Диапазон1].[время просмотра (UTC)].&amp;[2021-04-12T17:31:08.646667]"/>
            <x15:cachedUniqueName index="1513" name="[Диапазон1].[время просмотра (UTC)].&amp;[2021-04-12T17:35:48.256667]"/>
            <x15:cachedUniqueName index="1514" name="[Диапазон1].[время просмотра (UTC)].&amp;[2021-04-12T17:42:43.2]"/>
            <x15:cachedUniqueName index="1515" name="[Диапазон1].[время просмотра (UTC)].&amp;[2021-04-12T17:52:06.896667]"/>
            <x15:cachedUniqueName index="1516" name="[Диапазон1].[время просмотра (UTC)].&amp;[2021-04-12T17:53:16.8]"/>
            <x15:cachedUniqueName index="1517" name="[Диапазон1].[время просмотра (UTC)].&amp;[2021-04-12T17:55:01.653333]"/>
            <x15:cachedUniqueName index="1518" name="[Диапазон1].[время просмотра (UTC)].&amp;[2021-04-12T17:56:11.556667]"/>
            <x15:cachedUniqueName index="1519" name="[Диапазон1].[время просмотра (UTC)].&amp;[2021-04-12T17:58:33.6]"/>
            <x15:cachedUniqueName index="1520" name="[Диапазон1].[время просмотра (UTC)].&amp;[2021-04-12T17:59:41.266667]"/>
            <x15:cachedUniqueName index="1521" name="[Диапазон1].[время просмотра (UTC)].&amp;[2021-04-12T18:04:20.876667]"/>
            <x15:cachedUniqueName index="1522" name="[Диапазон1].[время просмотра (UTC)].&amp;[2021-04-12T18:06:05.733333]"/>
            <x15:cachedUniqueName index="1523" name="[Диапазон1].[время просмотра (UTC)].&amp;[2021-04-12T18:08:25.536667]"/>
            <x15:cachedUniqueName index="1524" name="[Диапазон1].[время просмотра (UTC)].&amp;[2021-04-12T18:14:15.053333]"/>
            <x15:cachedUniqueName index="1525" name="[Диапазон1].[время просмотра (UTC)].&amp;[2021-04-12T18:15:24.956667]"/>
            <x15:cachedUniqueName index="1526" name="[Диапазон1].[время просмотра (UTC)].&amp;[2021-04-12T18:18:19.713333]"/>
            <x15:cachedUniqueName index="1527" name="[Диапазон1].[время просмотра (UTC)].&amp;[2021-04-12T18:22:59.323333]"/>
            <x15:cachedUniqueName index="1528" name="[Диапазон1].[время просмотра (UTC)].&amp;[2021-04-12T18:28:48.84]"/>
            <x15:cachedUniqueName index="1529" name="[Диапазон1].[время просмотра (UTC)].&amp;[2021-04-12T18:31:43.596667]"/>
            <x15:cachedUniqueName index="1530" name="[Диапазон1].[время просмотра (UTC)].&amp;[2021-04-12T18:32:18.546667]"/>
            <x15:cachedUniqueName index="1531" name="[Диапазон1].[время просмотра (UTC)].&amp;[2021-04-12T18:34:38.353333]"/>
            <x15:cachedUniqueName index="1532" name="[Диапазон1].[время просмотра (UTC)].&amp;[2021-04-12T18:39:17.966667]"/>
            <x15:cachedUniqueName index="1533" name="[Диапазон1].[время просмотра (UTC)].&amp;[2021-04-12T18:53:51.75]"/>
            <x15:cachedUniqueName index="1534" name="[Диапазон1].[время просмотра (UTC)].&amp;[2021-04-12T18:55:36.606667]"/>
            <x15:cachedUniqueName index="1535" name="[Диапазон1].[время просмотра (UTC)].&amp;[2021-04-12T19:03:10.976667]"/>
            <x15:cachedUniqueName index="1536" name="[Диапазон1].[время просмотра (UTC)].&amp;[2021-04-12T19:06:40.683333]"/>
            <x15:cachedUniqueName index="1537" name="[Диапазон1].[время просмотра (UTC)].&amp;[2021-04-12T19:07:15.636667]"/>
            <x15:cachedUniqueName index="1538" name="[Диапазон1].[время просмотра (UTC)].&amp;[2021-04-12T19:14:50.003333]"/>
            <x15:cachedUniqueName index="1539" name="[Диапазон1].[время просмотра (UTC)].&amp;[2021-04-12T19:15:24.956667]"/>
            <x15:cachedUniqueName index="1540" name="[Диапазон1].[время просмотра (UTC)].&amp;[2021-04-12T19:15:59.906667]"/>
            <x15:cachedUniqueName index="1541" name="[Диапазон1].[время просмотра (UTC)].&amp;[2021-04-12T19:18:19.713333]"/>
            <x15:cachedUniqueName index="1542" name="[Диапазон1].[время просмотра (UTC)].&amp;[2021-04-12T19:23:34.276667]"/>
            <x15:cachedUniqueName index="1543" name="[Диапазон1].[время просмотра (UTC)].&amp;[2021-04-12T19:25:54.083333]"/>
            <x15:cachedUniqueName index="1544" name="[Диапазон1].[время просмотра (UTC)].&amp;[2021-04-12T19:28:13.886667]"/>
            <x15:cachedUniqueName index="1545" name="[Диапазон1].[время просмотра (UTC)].&amp;[2021-04-12T19:29:58.743333]"/>
            <x15:cachedUniqueName index="1546" name="[Диапазон1].[время просмотра (UTC)].&amp;[2021-04-12T19:31:08.646667]"/>
            <x15:cachedUniqueName index="1547" name="[Диапазон1].[время просмотра (UTC)].&amp;[2021-04-12T19:34:04.8]"/>
            <x15:cachedUniqueName index="1548" name="[Диапазон1].[время просмотра (UTC)].&amp;[2021-04-12T19:35:48.256667]"/>
            <x15:cachedUniqueName index="1549" name="[Диапазон1].[время просмотра (UTC)].&amp;[2021-04-12T19:36:58.16]"/>
            <x15:cachedUniqueName index="1550" name="[Диапазон1].[время просмотра (UTC)].&amp;[2021-04-12T19:38:08.063333]"/>
            <x15:cachedUniqueName index="1551" name="[Диапазон1].[время просмотра (UTC)].&amp;[2021-04-12T19:44:32.526667]"/>
            <x15:cachedUniqueName index="1552" name="[Диапазон1].[время просмотра (UTC)].&amp;[2021-04-12T19:45:07.48]"/>
            <x15:cachedUniqueName index="1553" name="[Диапазон1].[время просмотра (UTC)].&amp;[2021-04-12T19:46:52.333333]"/>
            <x15:cachedUniqueName index="1554" name="[Диапазон1].[время просмотра (UTC)].&amp;[2021-04-12T19:47:27.286667]"/>
            <x15:cachedUniqueName index="1555" name="[Диапазон1].[время просмотра (UTC)].&amp;[2021-04-12T19:56:11.556667]"/>
            <x15:cachedUniqueName index="1556" name="[Диапазон1].[время просмотра (UTC)].&amp;[2021-04-12T20:00:51.17]"/>
            <x15:cachedUniqueName index="1557" name="[Диапазон1].[время просмотра (UTC)].&amp;[2021-04-12T20:02:01.073333]"/>
            <x15:cachedUniqueName index="1558" name="[Диапазон1].[время просмотра (UTC)].&amp;[2021-04-12T20:04:20.876667]"/>
            <x15:cachedUniqueName index="1559" name="[Диапазон1].[время просмотра (UTC)].&amp;[2021-04-12T20:08:25.536667]"/>
            <x15:cachedUniqueName index="1560" name="[Диапазон1].[время просмотра (UTC)].&amp;[2021-04-12T20:09:35.44]"/>
            <x15:cachedUniqueName index="1561" name="[Диапазон1].[время просмотра (UTC)].&amp;[2021-04-12T20:10:33.6]"/>
            <x15:cachedUniqueName index="1562" name="[Диапазон1].[время просмотра (UTC)].&amp;[2021-04-12T20:12:30.196667]"/>
            <x15:cachedUniqueName index="1563" name="[Диапазон1].[время просмотра (UTC)].&amp;[2021-04-12T20:14:50.003333]"/>
            <x15:cachedUniqueName index="1564" name="[Диапазон1].[время просмотра (UTC)].&amp;[2021-04-12T20:16:34.856667]"/>
            <x15:cachedUniqueName index="1565" name="[Диапазон1].[время просмотра (UTC)].&amp;[2021-04-12T20:18:54.663333]"/>
            <x15:cachedUniqueName index="1566" name="[Диапазон1].[время просмотра (UTC)].&amp;[2021-04-12T20:19:29.616667]"/>
            <x15:cachedUniqueName index="1567" name="[Диапазон1].[время просмотра (UTC)].&amp;[2021-04-12T20:21:14.47]"/>
            <x15:cachedUniqueName index="1568" name="[Диапазон1].[время просмотра (UTC)].&amp;[2021-04-12T20:24:09.226667]"/>
            <x15:cachedUniqueName index="1569" name="[Диапазон1].[время просмотра (UTC)].&amp;[2021-04-12T20:28:48.84]"/>
            <x15:cachedUniqueName index="1570" name="[Диапазон1].[время просмотра (UTC)].&amp;[2021-04-12T20:33:28.45]"/>
            <x15:cachedUniqueName index="1571" name="[Диапазон1].[время просмотра (UTC)].&amp;[2021-04-12T20:35:48.256667]"/>
            <x15:cachedUniqueName index="1572" name="[Диапазон1].[время просмотра (UTC)].&amp;[2021-04-12T20:40:27.866667]"/>
            <x15:cachedUniqueName index="1573" name="[Диапазон1].[время просмотра (UTC)].&amp;[2021-04-12T20:43:22.626667]"/>
            <x15:cachedUniqueName index="1574" name="[Диапазон1].[время просмотра (UTC)].&amp;[2021-04-12T20:45:42.43]"/>
            <x15:cachedUniqueName index="1575" name="[Диапазон1].[время просмотра (UTC)].&amp;[2021-04-12T20:50:22.043333]"/>
            <x15:cachedUniqueName index="1576" name="[Диапазон1].[время просмотра (UTC)].&amp;[2021-04-12T20:55:01.653333]"/>
            <x15:cachedUniqueName index="1577" name="[Диапазон1].[время просмотра (UTC)].&amp;[2021-04-12T20:56:46.51]"/>
            <x15:cachedUniqueName index="1578" name="[Диапазон1].[время просмотра (UTC)].&amp;[2021-04-12T20:58:31.363333]"/>
            <x15:cachedUniqueName index="1579" name="[Диапазон1].[время просмотра (UTC)].&amp;[2021-04-12T20:59:06.316667]"/>
            <x15:cachedUniqueName index="1580" name="[Диапазон1].[время просмотра (UTC)].&amp;[2021-04-12T21:01:26.12]"/>
            <x15:cachedUniqueName index="1581" name="[Диапазон1].[время просмотра (UTC)].&amp;[2021-04-12T21:02:01.073333]"/>
            <x15:cachedUniqueName index="1582" name="[Диапазон1].[время просмотра (UTC)].&amp;[2021-04-12T21:03:10.976667]"/>
            <x15:cachedUniqueName index="1583" name="[Диапазон1].[время просмотра (UTC)].&amp;[2021-04-12T21:06:05.733333]"/>
            <x15:cachedUniqueName index="1584" name="[Диапазон1].[время просмотра (UTC)].&amp;[2021-04-12T21:06:40.683333]"/>
            <x15:cachedUniqueName index="1585" name="[Диапазон1].[время просмотра (UTC)].&amp;[2021-04-12T21:08:25.536667]"/>
            <x15:cachedUniqueName index="1586" name="[Диапазон1].[время просмотра (UTC)].&amp;[2021-04-12T21:12:30.196667]"/>
            <x15:cachedUniqueName index="1587" name="[Диапазон1].[время просмотра (UTC)].&amp;[2021-04-12T21:15:59.906667]"/>
            <x15:cachedUniqueName index="1588" name="[Диапазон1].[время просмотра (UTC)].&amp;[2021-04-12T21:17:44.76]"/>
            <x15:cachedUniqueName index="1589" name="[Диапазон1].[время просмотра (UTC)].&amp;[2021-04-12T21:18:19.713333]"/>
            <x15:cachedUniqueName index="1590" name="[Диапазон1].[время просмотра (UTC)].&amp;[2021-04-12T21:20:39.516667]"/>
            <x15:cachedUniqueName index="1591" name="[Диапазон1].[время просмотра (UTC)].&amp;[2021-04-12T21:31:43.596667]"/>
            <x15:cachedUniqueName index="1592" name="[Диапазон1].[время просмотра (UTC)].&amp;[2021-04-12T21:32:53.5]"/>
            <x15:cachedUniqueName index="1593" name="[Диапазон1].[время просмотра (UTC)].&amp;[2021-04-12T21:34:03.403333]"/>
            <x15:cachedUniqueName index="1594" name="[Диапазон1].[время просмотра (UTC)].&amp;[2021-04-12T21:44:32.526667]"/>
            <x15:cachedUniqueName index="1595" name="[Диапазон1].[время просмотра (UTC)].&amp;[2021-04-12T22:02:36.023333]"/>
            <x15:cachedUniqueName index="1596" name="[Диапазон1].[время просмотра (UTC)].&amp;[2021-04-12T22:03:45.926667]"/>
            <x15:cachedUniqueName index="1597" name="[Диапазон1].[время просмотра (UTC)].&amp;[2021-04-12T22:09:00.49]"/>
            <x15:cachedUniqueName index="1598" name="[Диапазон1].[время просмотра (UTC)].&amp;[2021-04-12T22:35:13.306667]"/>
            <x15:cachedUniqueName index="1599" name="[Диапазон1].[время просмотра (UTC)].&amp;[2021-04-12T22:38:43.013333]"/>
            <x15:cachedUniqueName index="1600" name="[Диапазон1].[время просмотра (UTC)].&amp;[2021-04-12T22:40:27.866667]"/>
            <x15:cachedUniqueName index="1601" name="[Диапазон1].[время просмотра (UTC)].&amp;[2021-04-12T22:40:48]"/>
            <x15:cachedUniqueName index="1602" name="[Диапазон1].[время просмотра (UTC)].&amp;[2021-04-12T22:46:17.383333]"/>
            <x15:cachedUniqueName index="1603" name="[Диапазон1].[время просмотра (UTC)].&amp;[2021-04-12T22:48:02.236667]"/>
            <x15:cachedUniqueName index="1604" name="[Диапазон1].[время просмотра (UTC)].&amp;[2021-04-12T22:48:37.186667]"/>
            <x15:cachedUniqueName index="1605" name="[Диапазон1].[время просмотра (UTC)].&amp;[2021-04-12T22:49:26.4]"/>
            <x15:cachedUniqueName index="1606" name="[Диапазон1].[время просмотра (UTC)].&amp;[2021-04-12T22:50:22.043333]"/>
            <x15:cachedUniqueName index="1607" name="[Диапазон1].[время просмотра (UTC)].&amp;[2021-04-12T22:59:41.266667]"/>
            <x15:cachedUniqueName index="1608" name="[Диапазон1].[время просмотра (UTC)].&amp;[2021-04-12T23:00:51.17]"/>
            <x15:cachedUniqueName index="1609" name="[Диапазон1].[время просмотра (UTC)].&amp;[2021-04-12T23:02:01.073333]"/>
            <x15:cachedUniqueName index="1610" name="[Диапазон1].[время просмотра (UTC)].&amp;[2021-04-12T23:03:50.4]"/>
            <x15:cachedUniqueName index="1611" name="[Диапазон1].[время просмотра (UTC)].&amp;[2021-04-12T23:07:15.636667]"/>
            <x15:cachedUniqueName index="1612" name="[Диапазон1].[время просмотра (UTC)].&amp;[2021-04-12T23:14:15.053333]"/>
            <x15:cachedUniqueName index="1613" name="[Диапазон1].[время просмотра (UTC)].&amp;[2021-04-12T23:16:34.856667]"/>
            <x15:cachedUniqueName index="1614" name="[Диапазон1].[время просмотра (UTC)].&amp;[2021-04-12T23:42:43.2]"/>
            <x15:cachedUniqueName index="1615" name="[Диапазон1].[время просмотра (UTC)].&amp;[2021-04-12T23:43:40.8]"/>
            <x15:cachedUniqueName index="1616" name="[Диапазон1].[время просмотра (UTC)].&amp;[2021-04-12T23:48:37.186667]"/>
            <x15:cachedUniqueName index="1617" name="[Диапазон1].[время просмотра (UTC)].&amp;[2021-04-12T23:53:51.75]"/>
            <x15:cachedUniqueName index="1618" name="[Диапазон1].[время просмотра (UTC)].&amp;[2021-04-12T23:58:31.363333]"/>
            <x15:cachedUniqueName index="1619" name="[Диапазон1].[время просмотра (UTC)].&amp;[2021-04-13T00:00:51.17]"/>
            <x15:cachedUniqueName index="1620" name="[Диапазон1].[время просмотра (UTC)].&amp;[2021-04-13T00:03:50.4]"/>
            <x15:cachedUniqueName index="1621" name="[Диапазон1].[время просмотра (UTC)].&amp;[2021-04-13T00:07:15.636667]"/>
            <x15:cachedUniqueName index="1622" name="[Диапазон1].[время просмотра (UTC)].&amp;[2021-04-13T00:10:45.343333]"/>
            <x15:cachedUniqueName index="1623" name="[Диапазон1].[время просмотра (UTC)].&amp;[2021-04-13T00:24:09.226667]"/>
            <x15:cachedUniqueName index="1624" name="[Диапазон1].[время просмотра (UTC)].&amp;[2021-04-13T00:28:13.886667]"/>
            <x15:cachedUniqueName index="1625" name="[Диапазон1].[время просмотра (UTC)].&amp;[2021-04-13T00:32:18.546667]"/>
            <x15:cachedUniqueName index="1626" name="[Диапазон1].[время просмотра (UTC)].&amp;[2021-04-13T00:41:45.6]"/>
            <x15:cachedUniqueName index="1627" name="[Диапазон1].[время просмотра (UTC)].&amp;[2021-04-13T00:52:06.896667]"/>
            <x15:cachedUniqueName index="1628" name="[Диапазон1].[время просмотра (UTC)].&amp;[2021-04-13T00:53:51.75]"/>
            <x15:cachedUniqueName index="1629" name="[Диапазон1].[время просмотра (UTC)].&amp;[2021-04-13T01:05:16.8]"/>
            <x15:cachedUniqueName index="1630" name="[Диапазон1].[время просмотра (UTC)].&amp;[2021-04-13T01:09:35.44]"/>
            <x15:cachedUniqueName index="1631" name="[Диапазон1].[время просмотра (UTC)].&amp;[2021-04-13T01:26:29.033333]"/>
            <x15:cachedUniqueName index="1632" name="[Диапазон1].[время просмотра (UTC)].&amp;[2021-04-13T04:18:54.663333]"/>
            <x15:cachedUniqueName index="1633" name="[Диапазон1].[время просмотра (UTC)].&amp;[2021-04-13T06:52:41.85]"/>
            <x15:cachedUniqueName index="1634" name="[Диапазон1].[время просмотра (UTC)].&amp;[2021-04-13T06:54:26.703333]"/>
            <x15:cachedUniqueName index="1635" name="[Диапазон1].[время просмотра (UTC)].&amp;[2021-04-13T07:21:14.47]"/>
            <x15:cachedUniqueName index="1636" name="[Диапазон1].[время просмотра (UTC)].&amp;[2021-04-13T07:44:32.526667]"/>
            <x15:cachedUniqueName index="1637" name="[Диапазон1].[время просмотра (UTC)].&amp;[2021-04-13T09:02:01.073333]"/>
            <x15:cachedUniqueName index="1638" name="[Диапазон1].[время просмотра (UTC)].&amp;[2021-04-13T09:29:23.79]"/>
            <x15:cachedUniqueName index="1639" name="[Диапазон1].[время просмотра (UTC)].&amp;[2021-04-13T09:53:51.75]"/>
            <x15:cachedUniqueName index="1640" name="[Диапазон1].[время просмотра (UTC)].&amp;[2021-04-13T10:03:10.976667]"/>
            <x15:cachedUniqueName index="1641" name="[Диапазон1].[время просмотра (UTC)].&amp;[2021-04-13T10:04:20.876667]"/>
            <x15:cachedUniqueName index="1642" name="[Диапазон1].[время просмотра (UTC)].&amp;[2021-04-13T10:15:59.906667]"/>
            <x15:cachedUniqueName index="1643" name="[Диапазон1].[время просмотра (UTC)].&amp;[2021-04-13T10:17:09.81]"/>
            <x15:cachedUniqueName index="1644" name="[Диапазон1].[время просмотра (UTC)].&amp;[2021-04-13T10:35:02.4]"/>
            <x15:cachedUniqueName index="1645" name="[Диапазон1].[время просмотра (UTC)].&amp;[2021-04-13T10:35:48.256667]"/>
            <x15:cachedUniqueName index="1646" name="[Диапазон1].[время просмотра (UTC)].&amp;[2021-04-13T11:01:26.12]"/>
            <x15:cachedUniqueName index="1647" name="[Диапазон1].[время просмотра (UTC)].&amp;[2021-04-13T11:15:24.956667]"/>
            <x15:cachedUniqueName index="1648" name="[Диапазон1].[время просмотра (UTC)].&amp;[2021-04-13T11:26:29.033333]"/>
            <x15:cachedUniqueName index="1649" name="[Диапазон1].[время просмотра (UTC)].&amp;[2021-04-13T11:30:33.693333]"/>
            <x15:cachedUniqueName index="1650" name="[Диапазон1].[время просмотра (UTC)].&amp;[2021-04-13T11:38:08.063333]"/>
            <x15:cachedUniqueName index="1651" name="[Диапазон1].[время просмотра (UTC)].&amp;[2021-04-13T11:40:27.866667]"/>
            <x15:cachedUniqueName index="1652" name="[Диапазон1].[время просмотра (UTC)].&amp;[2021-04-13T11:48:02.236667]"/>
            <x15:cachedUniqueName index="1653" name="[Диапазон1].[время просмотра (UTC)].&amp;[2021-04-13T12:05:45.6]"/>
            <x15:cachedUniqueName index="1654" name="[Диапазон1].[время просмотра (UTC)].&amp;[2021-04-13T12:09:00.49]"/>
            <x15:cachedUniqueName index="1655" name="[Диапазон1].[время просмотра (UTC)].&amp;[2021-04-13T12:32:18.546667]"/>
            <x15:cachedUniqueName index="1656" name="[Диапазон1].[время просмотра (UTC)].&amp;[2021-04-13T12:38:08.063333]"/>
            <x15:cachedUniqueName index="1657" name="[Диапазон1].[время просмотра (UTC)].&amp;[2021-04-13T12:38:43.013333]"/>
            <x15:cachedUniqueName index="1658" name="[Диапазон1].[время просмотра (UTC)].&amp;[2021-04-13T12:41:02.82]"/>
            <x15:cachedUniqueName index="1659" name="[Диапазон1].[время просмотра (UTC)].&amp;[2021-04-13T12:43:22.626667]"/>
            <x15:cachedUniqueName index="1660" name="[Диапазон1].[время просмотра (UTC)].&amp;[2021-04-13T12:45:42.43]"/>
            <x15:cachedUniqueName index="1661" name="[Диапазон1].[время просмотра (UTC)].&amp;[2021-04-13T12:56:46.51]"/>
            <x15:cachedUniqueName index="1662" name="[Диапазон1].[время просмотра (UTC)].&amp;[2021-04-13T13:02:24]"/>
            <x15:cachedUniqueName index="1663" name="[Диапазон1].[время просмотра (UTC)].&amp;[2021-04-13T13:06:14.4]"/>
            <x15:cachedUniqueName index="1664" name="[Диапазон1].[время просмотра (UTC)].&amp;[2021-04-13T13:14:15.053333]"/>
            <x15:cachedUniqueName index="1665" name="[Диапазон1].[время просмотра (UTC)].&amp;[2021-04-13T13:17:09.81]"/>
            <x15:cachedUniqueName index="1666" name="[Диапазон1].[время просмотра (UTC)].&amp;[2021-04-13T13:18:19.713333]"/>
            <x15:cachedUniqueName index="1667" name="[Диапазон1].[время просмотра (UTC)].&amp;[2021-04-13T13:18:54.663333]"/>
            <x15:cachedUniqueName index="1668" name="[Диапазон1].[время просмотра (UTC)].&amp;[2021-04-13T13:34:03.403333]"/>
            <x15:cachedUniqueName index="1669" name="[Диапазон1].[время просмотра (UTC)].&amp;[2021-04-13T13:36:58.16]"/>
            <x15:cachedUniqueName index="1670" name="[Диапазон1].[время просмотра (UTC)].&amp;[2021-04-13T13:42:47.673333]"/>
            <x15:cachedUniqueName index="1671" name="[Диапазон1].[время просмотра (UTC)].&amp;[2021-04-13T13:48:02.236667]"/>
            <x15:cachedUniqueName index="1672" name="[Диапазон1].[время просмотра (UTC)].&amp;[2021-04-13T13:48:37.186667]"/>
            <x15:cachedUniqueName index="1673" name="[Диапазон1].[время просмотра (UTC)].&amp;[2021-04-13T13:50:22.043333]"/>
            <x15:cachedUniqueName index="1674" name="[Диапазон1].[время просмотра (UTC)].&amp;[2021-04-13T13:52:41.85]"/>
            <x15:cachedUniqueName index="1675" name="[Диапазон1].[время просмотра (UTC)].&amp;[2021-04-13T13:53:51.75]"/>
            <x15:cachedUniqueName index="1676" name="[Диапазон1].[время просмотра (UTC)].&amp;[2021-04-13T13:57:56.413333]"/>
            <x15:cachedUniqueName index="1677" name="[Диапазон1].[время просмотра (UTC)].&amp;[2021-04-13T14:01:26.12]"/>
            <x15:cachedUniqueName index="1678" name="[Диапазон1].[время просмотра (UTC)].&amp;[2021-04-13T14:17:09.81]"/>
            <x15:cachedUniqueName index="1679" name="[Диапазон1].[время просмотра (UTC)].&amp;[2021-04-13T14:20:04.566667]"/>
            <x15:cachedUniqueName index="1680" name="[Диапазон1].[время просмотра (UTC)].&amp;[2021-04-13T14:20:39.516667]"/>
            <x15:cachedUniqueName index="1681" name="[Диапазон1].[время просмотра (UTC)].&amp;[2021-04-13T14:21:49.42]"/>
            <x15:cachedUniqueName index="1682" name="[Диапазон1].[время просмотра (UTC)].&amp;[2021-04-13T14:24:09.226667]"/>
            <x15:cachedUniqueName index="1683" name="[Диапазон1].[время просмотра (UTC)].&amp;[2021-04-13T14:30:33.693333]"/>
            <x15:cachedUniqueName index="1684" name="[Диапазон1].[время просмотра (UTC)].&amp;[2021-04-13T14:36:00]"/>
            <x15:cachedUniqueName index="1685" name="[Диапазон1].[время просмотра (UTC)].&amp;[2021-04-13T14:36:58.16]"/>
            <x15:cachedUniqueName index="1686" name="[Диапазон1].[время просмотра (UTC)].&amp;[2021-04-13T14:38:08.063333]"/>
            <x15:cachedUniqueName index="1687" name="[Диапазон1].[время просмотра (UTC)].&amp;[2021-04-13T14:40:27.866667]"/>
            <x15:cachedUniqueName index="1688" name="[Диапазон1].[время просмотра (UTC)].&amp;[2021-04-13T14:42:47.673333]"/>
            <x15:cachedUniqueName index="1689" name="[Диапазон1].[время просмотра (UTC)].&amp;[2021-04-13T14:43:57.576667]"/>
            <x15:cachedUniqueName index="1690" name="[Диапазон1].[время просмотра (UTC)].&amp;[2021-04-13T14:47:31.2]"/>
            <x15:cachedUniqueName index="1691" name="[Диапазон1].[время просмотра (UTC)].&amp;[2021-04-13T14:57:56.413333]"/>
            <x15:cachedUniqueName index="1692" name="[Диапазон1].[время просмотра (UTC)].&amp;[2021-04-13T14:59:41.266667]"/>
            <x15:cachedUniqueName index="1693" name="[Диапазон1].[время просмотра (UTC)].&amp;[2021-04-13T15:00:51.17]"/>
            <x15:cachedUniqueName index="1694" name="[Диапазон1].[время просмотра (UTC)].&amp;[2021-04-13T15:02:36.023333]"/>
            <x15:cachedUniqueName index="1695" name="[Диапазон1].[время просмотра (UTC)].&amp;[2021-04-13T15:09:35.44]"/>
            <x15:cachedUniqueName index="1696" name="[Диапазон1].[время просмотра (UTC)].&amp;[2021-04-13T15:11:20.296667]"/>
            <x15:cachedUniqueName index="1697" name="[Диапазон1].[время просмотра (UTC)].&amp;[2021-04-13T15:12:30.196667]"/>
            <x15:cachedUniqueName index="1698" name="[Диапазон1].[время просмотра (UTC)].&amp;[2021-04-13T15:13:40.1]"/>
            <x15:cachedUniqueName index="1699" name="[Диапазон1].[время просмотра (UTC)].&amp;[2021-04-13T15:14:50.003333]"/>
            <x15:cachedUniqueName index="1700" name="[Диапазон1].[время просмотра (UTC)].&amp;[2021-04-13T15:16:34.856667]"/>
            <x15:cachedUniqueName index="1701" name="[Диапазон1].[время просмотра (UTC)].&amp;[2021-04-13T15:18:54.663333]"/>
            <x15:cachedUniqueName index="1702" name="[Диапазон1].[время просмотра (UTC)].&amp;[2021-04-13T15:20:04.566667]"/>
            <x15:cachedUniqueName index="1703" name="[Диапазон1].[время просмотра (UTC)].&amp;[2021-04-13T15:20:39.516667]"/>
            <x15:cachedUniqueName index="1704" name="[Диапазон1].[время просмотра (UTC)].&amp;[2021-04-13T15:22:24.373333]"/>
            <x15:cachedUniqueName index="1705" name="[Диапазон1].[время просмотра (UTC)].&amp;[2021-04-13T15:23:34.276667]"/>
            <x15:cachedUniqueName index="1706" name="[Диапазон1].[время просмотра (UTC)].&amp;[2021-04-13T15:24:44.18]"/>
            <x15:cachedUniqueName index="1707" name="[Диапазон1].[время просмотра (UTC)].&amp;[2021-04-13T15:28:13.886667]"/>
            <x15:cachedUniqueName index="1708" name="[Диапазон1].[время просмотра (UTC)].&amp;[2021-04-13T15:30:33.693333]"/>
            <x15:cachedUniqueName index="1709" name="[Диапазон1].[время просмотра (UTC)].&amp;[2021-04-13T15:31:43.596667]"/>
            <x15:cachedUniqueName index="1710" name="[Диапазон1].[время просмотра (UTC)].&amp;[2021-04-13T15:32:53.5]"/>
            <x15:cachedUniqueName index="1711" name="[Диапазон1].[время просмотра (UTC)].&amp;[2021-04-13T15:37:33.11]"/>
            <x15:cachedUniqueName index="1712" name="[Диапазон1].[время просмотра (UTC)].&amp;[2021-04-13T15:41:02.82]"/>
            <x15:cachedUniqueName index="1713" name="[Диапазон1].[время просмотра (UTC)].&amp;[2021-04-13T15:47:27.286667]"/>
            <x15:cachedUniqueName index="1714" name="[Диапазон1].[время просмотра (UTC)].&amp;[2021-04-13T15:48:37.186667]"/>
            <x15:cachedUniqueName index="1715" name="[Диапазон1].[время просмотра (UTC)].&amp;[2021-04-13T15:58:31.363333]"/>
            <x15:cachedUniqueName index="1716" name="[Диапазон1].[время просмотра (UTC)].&amp;[2021-04-13T16:07:50.586667]"/>
            <x15:cachedUniqueName index="1717" name="[Диапазон1].[время просмотра (UTC)].&amp;[2021-04-13T16:09:00.49]"/>
            <x15:cachedUniqueName index="1718" name="[Диапазон1].[время просмотра (UTC)].&amp;[2021-04-13T16:10:10.393333]"/>
            <x15:cachedUniqueName index="1719" name="[Диапазон1].[время просмотра (UTC)].&amp;[2021-04-13T16:10:45.343333]"/>
            <x15:cachedUniqueName index="1720" name="[Диапазон1].[время просмотра (UTC)].&amp;[2021-04-13T16:11:55.246667]"/>
            <x15:cachedUniqueName index="1721" name="[Диапазон1].[время просмотра (UTC)].&amp;[2021-04-13T16:12:30.196667]"/>
            <x15:cachedUniqueName index="1722" name="[Диапазон1].[время просмотра (UTC)].&amp;[2021-04-13T16:14:15.053333]"/>
            <x15:cachedUniqueName index="1723" name="[Диапазон1].[время просмотра (UTC)].&amp;[2021-04-13T16:15:24.956667]"/>
            <x15:cachedUniqueName index="1724" name="[Диапазон1].[время просмотра (UTC)].&amp;[2021-04-13T16:16:34.856667]"/>
            <x15:cachedUniqueName index="1725" name="[Диапазон1].[время просмотра (UTC)].&amp;[2021-04-13T16:17:09.81]"/>
            <x15:cachedUniqueName index="1726" name="[Диапазон1].[время просмотра (UTC)].&amp;[2021-04-13T16:21:49.42]"/>
            <x15:cachedUniqueName index="1727" name="[Диапазон1].[время просмотра (UTC)].&amp;[2021-04-13T16:27:50.4]"/>
            <x15:cachedUniqueName index="1728" name="[Диапазон1].[время просмотра (UTC)].&amp;[2021-04-13T16:31:43.596667]"/>
            <x15:cachedUniqueName index="1729" name="[Диапазон1].[время просмотра (UTC)].&amp;[2021-04-13T16:36:23.206667]"/>
            <x15:cachedUniqueName index="1730" name="[Диапазон1].[время просмотра (UTC)].&amp;[2021-04-13T16:39:17.966667]"/>
            <x15:cachedUniqueName index="1731" name="[Диапазон1].[время просмотра (UTC)].&amp;[2021-04-13T16:41:02.82]"/>
            <x15:cachedUniqueName index="1732" name="[Диапазон1].[время просмотра (UTC)].&amp;[2021-04-13T16:41:37.77]"/>
            <x15:cachedUniqueName index="1733" name="[Диапазон1].[время просмотра (UTC)].&amp;[2021-04-13T16:46:52.333333]"/>
            <x15:cachedUniqueName index="1734" name="[Диапазон1].[время просмотра (UTC)].&amp;[2021-04-13T16:47:27.286667]"/>
            <x15:cachedUniqueName index="1735" name="[Диапазон1].[время просмотра (UTC)].&amp;[2021-04-13T16:48:02.236667]"/>
            <x15:cachedUniqueName index="1736" name="[Диапазон1].[время просмотра (UTC)].&amp;[2021-04-13T16:49:47.09]"/>
            <x15:cachedUniqueName index="1737" name="[Диапазон1].[время просмотра (UTC)].&amp;[2021-04-13T16:55:36.606667]"/>
            <x15:cachedUniqueName index="1738" name="[Диапазон1].[время просмотра (UTC)].&amp;[2021-04-13T16:56:09.6]"/>
            <x15:cachedUniqueName index="1739" name="[Диапазон1].[время просмотра (UTC)].&amp;[2021-04-13T16:57:21.46]"/>
            <x15:cachedUniqueName index="1740" name="[Диапазон1].[время просмотра (UTC)].&amp;[2021-04-13T16:58:31.363333]"/>
            <x15:cachedUniqueName index="1741" name="[Диапазон1].[время просмотра (UTC)].&amp;[2021-04-13T16:59:41.266667]"/>
            <x15:cachedUniqueName index="1742" name="[Диапазон1].[время просмотра (UTC)].&amp;[2021-04-13T17:04:20.876667]"/>
            <x15:cachedUniqueName index="1743" name="[Диапазон1].[время просмотра (UTC)].&amp;[2021-04-13T17:06:40.683333]"/>
            <x15:cachedUniqueName index="1744" name="[Диапазон1].[время просмотра (UTC)].&amp;[2021-04-13T17:07:50.586667]"/>
            <x15:cachedUniqueName index="1745" name="[Диапазон1].[время просмотра (UTC)].&amp;[2021-04-13T17:09:00.49]"/>
            <x15:cachedUniqueName index="1746" name="[Диапазон1].[время просмотра (UTC)].&amp;[2021-04-13T17:11:31.2]"/>
            <x15:cachedUniqueName index="1747" name="[Диапазон1].[время просмотра (UTC)].&amp;[2021-04-13T17:19:29.616667]"/>
            <x15:cachedUniqueName index="1748" name="[Диапазон1].[время просмотра (UTC)].&amp;[2021-04-13T17:20:04.566667]"/>
            <x15:cachedUniqueName index="1749" name="[Диапазон1].[время просмотра (UTC)].&amp;[2021-04-13T17:24:44.18]"/>
            <x15:cachedUniqueName index="1750" name="[Диапазон1].[время просмотра (UTC)].&amp;[2021-04-13T17:25:19.13]"/>
            <x15:cachedUniqueName index="1751" name="[Диапазон1].[время просмотра (UTC)].&amp;[2021-04-13T17:27:38.936667]"/>
            <x15:cachedUniqueName index="1752" name="[Диапазон1].[время просмотра (UTC)].&amp;[2021-04-13T17:38:52.8]"/>
            <x15:cachedUniqueName index="1753" name="[Диапазон1].[время просмотра (UTC)].&amp;[2021-04-13T17:50:22.043333]"/>
            <x15:cachedUniqueName index="1754" name="[Диапазон1].[время просмотра (UTC)].&amp;[2021-04-13T17:51:31.946667]"/>
            <x15:cachedUniqueName index="1755" name="[Диапазон1].[время просмотра (UTC)].&amp;[2021-04-13T17:56:11.556667]"/>
            <x15:cachedUniqueName index="1756" name="[Диапазон1].[время просмотра (UTC)].&amp;[2021-04-13T17:59:41.266667]"/>
            <x15:cachedUniqueName index="1757" name="[Диапазон1].[время просмотра (UTC)].&amp;[2021-04-13T18:05:30.78]"/>
            <x15:cachedUniqueName index="1758" name="[Диапазон1].[время просмотра (UTC)].&amp;[2021-04-13T18:09:35.44]"/>
            <x15:cachedUniqueName index="1759" name="[Диапазон1].[время просмотра (UTC)].&amp;[2021-04-13T18:13:05.15]"/>
            <x15:cachedUniqueName index="1760" name="[Диапазон1].[время просмотра (UTC)].&amp;[2021-04-13T18:14:15.053333]"/>
            <x15:cachedUniqueName index="1761" name="[Диапазон1].[время просмотра (UTC)].&amp;[2021-04-13T18:27:38.936667]"/>
            <x15:cachedUniqueName index="1762" name="[Диапазон1].[время просмотра (UTC)].&amp;[2021-04-13T18:29:23.79]"/>
            <x15:cachedUniqueName index="1763" name="[Диапазон1].[время просмотра (UTC)].&amp;[2021-04-13T18:31:43.596667]"/>
            <x15:cachedUniqueName index="1764" name="[Диапазон1].[время просмотра (UTC)].&amp;[2021-04-13T18:35:13.306667]"/>
            <x15:cachedUniqueName index="1765" name="[Диапазон1].[время просмотра (UTC)].&amp;[2021-04-13T18:39:17.966667]"/>
            <x15:cachedUniqueName index="1766" name="[Диапазон1].[время просмотра (UTC)].&amp;[2021-04-13T18:42:12.723333]"/>
            <x15:cachedUniqueName index="1767" name="[Диапазон1].[время просмотра (UTC)].&amp;[2021-04-13T18:44:32.526667]"/>
            <x15:cachedUniqueName index="1768" name="[Диапазон1].[время просмотра (UTC)].&amp;[2021-04-13T18:48:37.186667]"/>
            <x15:cachedUniqueName index="1769" name="[Диапазон1].[время просмотра (UTC)].&amp;[2021-04-13T18:53:16.8]"/>
            <x15:cachedUniqueName index="1770" name="[Диапазон1].[время просмотра (UTC)].&amp;[2021-04-13T18:57:21.46]"/>
            <x15:cachedUniqueName index="1771" name="[Диапазон1].[время просмотра (UTC)].&amp;[2021-04-13T18:57:56.413333]"/>
            <x15:cachedUniqueName index="1772" name="[Диапазон1].[время просмотра (UTC)].&amp;[2021-04-13T18:59:06.316667]"/>
            <x15:cachedUniqueName index="1773" name="[Диапазон1].[время просмотра (UTC)].&amp;[2021-04-13T19:09:35.44]"/>
            <x15:cachedUniqueName index="1774" name="[Диапазон1].[время просмотра (UTC)].&amp;[2021-04-13T19:23:34.276667]"/>
            <x15:cachedUniqueName index="1775" name="[Диапазон1].[время просмотра (UTC)].&amp;[2021-04-13T19:25:54.083333]"/>
            <x15:cachedUniqueName index="1776" name="[Диапазон1].[время просмотра (UTC)].&amp;[2021-04-13T19:31:08.646667]"/>
            <x15:cachedUniqueName index="1777" name="[Диапазон1].[время просмотра (UTC)].&amp;[2021-04-13T19:33:28.45]"/>
            <x15:cachedUniqueName index="1778" name="[Диапазон1].[время просмотра (UTC)].&amp;[2021-04-13T19:35:13.306667]"/>
            <x15:cachedUniqueName index="1779" name="[Диапазон1].[время просмотра (UTC)].&amp;[2021-04-13T19:37:33.11]"/>
            <x15:cachedUniqueName index="1780" name="[Диапазон1].[время просмотра (UTC)].&amp;[2021-04-13T19:39:52.916667]"/>
            <x15:cachedUniqueName index="1781" name="[Диапазон1].[время просмотра (UTC)].&amp;[2021-04-13T19:45:07.48]"/>
            <x15:cachedUniqueName index="1782" name="[Диапазон1].[время просмотра (UTC)].&amp;[2021-04-13T19:52:41.85]"/>
            <x15:cachedUniqueName index="1783" name="[Диапазон1].[время просмотра (UTC)].&amp;[2021-04-13T19:53:16.8]"/>
            <x15:cachedUniqueName index="1784" name="[Диапазон1].[время просмотра (UTC)].&amp;[2021-04-13T19:57:56.413333]"/>
            <x15:cachedUniqueName index="1785" name="[Диапазон1].[время просмотра (UTC)].&amp;[2021-04-13T20:02:36.023333]"/>
            <x15:cachedUniqueName index="1786" name="[Диапазон1].[время просмотра (UTC)].&amp;[2021-04-13T20:03:45.926667]"/>
            <x15:cachedUniqueName index="1787" name="[Диапазон1].[время просмотра (UTC)].&amp;[2021-04-13T20:07:12]"/>
            <x15:cachedUniqueName index="1788" name="[Диапазон1].[время просмотра (UTC)].&amp;[2021-04-13T20:09:35.44]"/>
            <x15:cachedUniqueName index="1789" name="[Диапазон1].[время просмотра (UTC)].&amp;[2021-04-13T20:13:05.15]"/>
            <x15:cachedUniqueName index="1790" name="[Диапазон1].[время просмотра (UTC)].&amp;[2021-04-13T20:23:34.276667]"/>
            <x15:cachedUniqueName index="1791" name="[Диапазон1].[время просмотра (UTC)].&amp;[2021-04-13T20:24:44.18]"/>
            <x15:cachedUniqueName index="1792" name="[Диапазон1].[время просмотра (UTC)].&amp;[2021-04-13T20:36:58.16]"/>
            <x15:cachedUniqueName index="1793" name="[Диапазон1].[время просмотра (UTC)].&amp;[2021-04-13T20:45:42.43]"/>
            <x15:cachedUniqueName index="1794" name="[Диапазон1].[время просмотра (UTC)].&amp;[2021-04-13T20:54:26.703333]"/>
            <x15:cachedUniqueName index="1795" name="[Диапазон1].[время просмотра (UTC)].&amp;[2021-04-13T20:56:46.51]"/>
            <x15:cachedUniqueName index="1796" name="[Диапазон1].[время просмотра (UTC)].&amp;[2021-04-13T21:03:10.976667]"/>
            <x15:cachedUniqueName index="1797" name="[Диапазон1].[время просмотра (UTC)].&amp;[2021-04-13T21:06:05.733333]"/>
            <x15:cachedUniqueName index="1798" name="[Диапазон1].[время просмотра (UTC)].&amp;[2021-04-13T21:07:50.586667]"/>
            <x15:cachedUniqueName index="1799" name="[Диапазон1].[время просмотра (UTC)].&amp;[2021-04-13T21:11:55.246667]"/>
            <x15:cachedUniqueName index="1800" name="[Диапазон1].[время просмотра (UTC)].&amp;[2021-04-13T21:13:55.2]"/>
            <x15:cachedUniqueName index="1801" name="[Диапазон1].[время просмотра (UTC)].&amp;[2021-04-13T21:19:29.616667]"/>
            <x15:cachedUniqueName index="1802" name="[Диапазон1].[время просмотра (UTC)].&amp;[2021-04-13T21:27:03.983333]"/>
            <x15:cachedUniqueName index="1803" name="[Диапазон1].[время просмотра (UTC)].&amp;[2021-04-13T21:28:48.84]"/>
            <x15:cachedUniqueName index="1804" name="[Диапазон1].[время просмотра (UTC)].&amp;[2021-04-13T21:29:23.79]"/>
            <x15:cachedUniqueName index="1805" name="[Диапазон1].[время просмотра (UTC)].&amp;[2021-04-13T21:32:53.5]"/>
            <x15:cachedUniqueName index="1806" name="[Диапазон1].[время просмотра (UTC)].&amp;[2021-04-13T21:38:43.013333]"/>
            <x15:cachedUniqueName index="1807" name="[Диапазон1].[время просмотра (UTC)].&amp;[2021-04-13T21:42:47.673333]"/>
            <x15:cachedUniqueName index="1808" name="[Диапазон1].[время просмотра (UTC)].&amp;[2021-04-13T22:06:40.683333]"/>
            <x15:cachedUniqueName index="1809" name="[Диапазон1].[время просмотра (UTC)].&amp;[2021-04-13T22:11:20.296667]"/>
            <x15:cachedUniqueName index="1810" name="[Диапазон1].[время просмотра (UTC)].&amp;[2021-04-13T22:12:30.196667]"/>
            <x15:cachedUniqueName index="1811" name="[Диапазон1].[время просмотра (UTC)].&amp;[2021-04-13T22:24:44.18]"/>
            <x15:cachedUniqueName index="1812" name="[Диапазон1].[время просмотра (UTC)].&amp;[2021-04-13T22:25:54.083333]"/>
            <x15:cachedUniqueName index="1813" name="[Диапазон1].[время просмотра (UTC)].&amp;[2021-04-13T22:39:52.916667]"/>
            <x15:cachedUniqueName index="1814" name="[Диапазон1].[время просмотра (UTC)].&amp;[2021-04-13T22:44:32.526667]"/>
            <x15:cachedUniqueName index="1815" name="[Диапазон1].[время просмотра (UTC)].&amp;[2021-04-13T22:50:56.993333]"/>
            <x15:cachedUniqueName index="1816" name="[Диапазон1].[время просмотра (UTC)].&amp;[2021-04-13T22:55:36.606667]"/>
            <x15:cachedUniqueName index="1817" name="[Диапазон1].[время просмотра (UTC)].&amp;[2021-04-13T23:13:05.15]"/>
            <x15:cachedUniqueName index="1818" name="[Диапазон1].[время просмотра (UTC)].&amp;[2021-04-13T23:14:50.003333]"/>
            <x15:cachedUniqueName index="1819" name="[Диапазон1].[время просмотра (UTC)].&amp;[2021-04-13T23:23:34.276667]"/>
            <x15:cachedUniqueName index="1820" name="[Диапазон1].[время просмотра (UTC)].&amp;[2021-04-13T23:32:53.5]"/>
            <x15:cachedUniqueName index="1821" name="[Диапазон1].[время просмотра (UTC)].&amp;[2021-04-13T23:51:31.946667]"/>
            <x15:cachedUniqueName index="1822" name="[Диапазон1].[время просмотра (UTC)].&amp;[2021-04-14T00:05:30.78]"/>
            <x15:cachedUniqueName index="1823" name="[Диапазон1].[время просмотра (UTC)].&amp;[2021-04-14T00:07:15.636667]"/>
            <x15:cachedUniqueName index="1824" name="[Диапазон1].[время просмотра (UTC)].&amp;[2021-04-14T00:09:35.44]"/>
            <x15:cachedUniqueName index="1825" name="[Диапазон1].[время просмотра (UTC)].&amp;[2021-04-14T00:15:24.956667]"/>
            <x15:cachedUniqueName index="1826" name="[Диапазон1].[время просмотра (UTC)].&amp;[2021-04-14T00:44:32.526667]"/>
            <x15:cachedUniqueName index="1827" name="[Диапазон1].[время просмотра (UTC)].&amp;[2021-04-14T00:57:56.413333]"/>
            <x15:cachedUniqueName index="1828" name="[Диапазон1].[время просмотра (UTC)].&amp;[2021-04-14T00:58:31.363333]"/>
            <x15:cachedUniqueName index="1829" name="[Диапазон1].[время просмотра (UTC)].&amp;[2021-04-14T01:24:44.18]"/>
            <x15:cachedUniqueName index="1830" name="[Диапазон1].[время просмотра (UTC)].&amp;[2021-04-14T01:25:54.083333]"/>
            <x15:cachedUniqueName index="1831" name="[Диапазон1].[время просмотра (UTC)].&amp;[2021-04-14T01:29:45.6]"/>
            <x15:cachedUniqueName index="1832" name="[Диапазон1].[время просмотра (UTC)].&amp;[2021-04-14T01:35:13.306667]"/>
            <x15:cachedUniqueName index="1833" name="[Диапазон1].[время просмотра (UTC)].&amp;[2021-04-14T01:44:09.6]"/>
            <x15:cachedUniqueName index="1834" name="[Диапазон1].[время просмотра (UTC)].&amp;[2021-04-14T02:06:05.733333]"/>
            <x15:cachedUniqueName index="1835" name="[Диапазон1].[время просмотра (UTC)].&amp;[2021-04-14T02:25:19.13]"/>
            <x15:cachedUniqueName index="1836" name="[Диапазон1].[время просмотра (UTC)].&amp;[2021-04-14T02:32:18.546667]"/>
            <x15:cachedUniqueName index="1837" name="[Диапазон1].[время просмотра (UTC)].&amp;[2021-04-14T02:43:40.8]"/>
            <x15:cachedUniqueName index="1838" name="[Диапазон1].[время просмотра (UTC)].&amp;[2021-04-14T03:14:15.053333]"/>
            <x15:cachedUniqueName index="1839" name="[Диапазон1].[время просмотра (UTC)].&amp;[2021-04-14T03:18:54.663333]"/>
            <x15:cachedUniqueName index="1840" name="[Диапазон1].[время просмотра (UTC)].&amp;[2021-04-14T03:22:24.373333]"/>
            <x15:cachedUniqueName index="1841" name="[Диапазон1].[время просмотра (UTC)].&amp;[2021-04-14T03:34:38.353333]"/>
            <x15:cachedUniqueName index="1842" name="[Диапазон1].[время просмотра (UTC)].&amp;[2021-04-14T03:35:13.306667]"/>
            <x15:cachedUniqueName index="1843" name="[Диапазон1].[время просмотра (UTC)].&amp;[2021-04-14T03:41:02.82]"/>
            <x15:cachedUniqueName index="1844" name="[Диапазон1].[время просмотра (UTC)].&amp;[2021-04-14T04:13:55.2]"/>
            <x15:cachedUniqueName index="1845" name="[Диапазон1].[время просмотра (UTC)].&amp;[2021-04-14T04:15:24.956667]"/>
            <x15:cachedUniqueName index="1846" name="[Диапазон1].[время просмотра (UTC)].&amp;[2021-04-14T04:18:54.663333]"/>
            <x15:cachedUniqueName index="1847" name="[Диапазон1].[время просмотра (UTC)].&amp;[2021-04-14T04:23:34.276667]"/>
            <x15:cachedUniqueName index="1848" name="[Диапазон1].[время просмотра (UTC)].&amp;[2021-04-14T04:28:48.84]"/>
            <x15:cachedUniqueName index="1849" name="[Диапазон1].[время просмотра (UTC)].&amp;[2021-04-14T04:35:02.4]"/>
            <x15:cachedUniqueName index="1850" name="[Диапазон1].[время просмотра (UTC)].&amp;[2021-04-14T04:36:00]"/>
            <x15:cachedUniqueName index="1851" name="[Диапазон1].[время просмотра (UTC)].&amp;[2021-04-14T05:21:36]"/>
            <x15:cachedUniqueName index="1852" name="[Диапазон1].[время просмотра (UTC)].&amp;[2021-04-14T06:13:40.1]"/>
            <x15:cachedUniqueName index="1853" name="[Диапазон1].[время просмотра (UTC)].&amp;[2021-04-14T06:13:55.2]"/>
            <x15:cachedUniqueName index="1854" name="[Диапазон1].[время просмотра (UTC)].&amp;[2021-04-14T06:22:24.373333]"/>
            <x15:cachedUniqueName index="1855" name="[Диапазон1].[время просмотра (UTC)].&amp;[2021-04-14T06:35:48.256667]"/>
            <x15:cachedUniqueName index="1856" name="[Диапазон1].[время просмотра (UTC)].&amp;[2021-04-14T06:56:46.51]"/>
            <x15:cachedUniqueName index="1857" name="[Диапазон1].[время просмотра (UTC)].&amp;[2021-04-14T07:05:30.78]"/>
            <x15:cachedUniqueName index="1858" name="[Диапазон1].[время просмотра (UTC)].&amp;[2021-04-14T07:13:40.1]"/>
            <x15:cachedUniqueName index="1859" name="[Диапазон1].[время просмотра (UTC)].&amp;[2021-04-14T07:27:03.983333]"/>
            <x15:cachedUniqueName index="1860" name="[Диапазон1].[время просмотра (UTC)].&amp;[2021-04-14T07:46:52.333333]"/>
            <x15:cachedUniqueName index="1861" name="[Диапазон1].[время просмотра (UTC)].&amp;[2021-04-14T07:52:06.896667]"/>
            <x15:cachedUniqueName index="1862" name="[Диапазон1].[время просмотра (UTC)].&amp;[2021-04-14T08:11:20.296667]"/>
            <x15:cachedUniqueName index="1863" name="[Диапазон1].[время просмотра (UTC)].&amp;[2021-04-14T08:19:29.616667]"/>
            <x15:cachedUniqueName index="1864" name="[Диапазон1].[время просмотра (UTC)].&amp;[2021-04-14T08:35:48.256667]"/>
            <x15:cachedUniqueName index="1865" name="[Диапазон1].[время просмотра (UTC)].&amp;[2021-04-14T08:43:22.626667]"/>
            <x15:cachedUniqueName index="1866" name="[Диапазон1].[время просмотра (UTC)].&amp;[2021-04-14T08:43:57.576667]"/>
            <x15:cachedUniqueName index="1867" name="[Диапазон1].[время просмотра (UTC)].&amp;[2021-04-14T09:29:23.79]"/>
            <x15:cachedUniqueName index="1868" name="[Диапазон1].[время просмотра (UTC)].&amp;[2021-04-14T09:31:43.596667]"/>
            <x15:cachedUniqueName index="1869" name="[Диапазон1].[время просмотра (UTC)].&amp;[2021-04-14T09:32:53.5]"/>
            <x15:cachedUniqueName index="1870" name="[Диапазон1].[время просмотра (UTC)].&amp;[2021-04-14T09:35:13.306667]"/>
            <x15:cachedUniqueName index="1871" name="[Диапазон1].[время просмотра (UTC)].&amp;[2021-04-14T09:46:17.383333]"/>
            <x15:cachedUniqueName index="1872" name="[Диапазон1].[время просмотра (UTC)].&amp;[2021-04-14T09:47:27.286667]"/>
            <x15:cachedUniqueName index="1873" name="[Диапазон1].[время просмотра (UTC)].&amp;[2021-04-14T09:49:12.14]"/>
            <x15:cachedUniqueName index="1874" name="[Диапазон1].[время просмотра (UTC)].&amp;[2021-04-14T09:53:45.6]"/>
            <x15:cachedUniqueName index="1875" name="[Диапазон1].[время просмотра (UTC)].&amp;[2021-04-14T10:04:55.83]"/>
            <x15:cachedUniqueName index="1876" name="[Диапазон1].[время просмотра (UTC)].&amp;[2021-04-14T10:06:05.733333]"/>
            <x15:cachedUniqueName index="1877" name="[Диапазон1].[время просмотра (UTC)].&amp;[2021-04-14T10:18:19.713333]"/>
            <x15:cachedUniqueName index="1878" name="[Диапазон1].[время просмотра (UTC)].&amp;[2021-04-14T10:20:04.566667]"/>
            <x15:cachedUniqueName index="1879" name="[Диапазон1].[время просмотра (UTC)].&amp;[2021-04-14T10:21:14.47]"/>
            <x15:cachedUniqueName index="1880" name="[Диапазон1].[время просмотра (UTC)].&amp;[2021-04-14T10:39:21.6]"/>
            <x15:cachedUniqueName index="1881" name="[Диапазон1].[время просмотра (UTC)].&amp;[2021-04-14T10:58:31.363333]"/>
            <x15:cachedUniqueName index="1882" name="[Диапазон1].[время просмотра (UTC)].&amp;[2021-04-14T11:03:50.4]"/>
            <x15:cachedUniqueName index="1883" name="[Диапазон1].[время просмотра (UTC)].&amp;[2021-04-14T11:18:54.663333]"/>
            <x15:cachedUniqueName index="1884" name="[Диапазон1].[время просмотра (UTC)].&amp;[2021-04-14T11:21:07.2]"/>
            <x15:cachedUniqueName index="1885" name="[Диапазон1].[время просмотра (UTC)].&amp;[2021-04-14T11:28:48.84]"/>
            <x15:cachedUniqueName index="1886" name="[Диапазон1].[время просмотра (UTC)].&amp;[2021-04-14T11:31:08.646667]"/>
            <x15:cachedUniqueName index="1887" name="[Диапазон1].[время просмотра (UTC)].&amp;[2021-04-14T11:31:43.596667]"/>
            <x15:cachedUniqueName index="1888" name="[Диапазон1].[время просмотра (UTC)].&amp;[2021-04-14T11:33:28.45]"/>
            <x15:cachedUniqueName index="1889" name="[Диапазон1].[время просмотра (UTC)].&amp;[2021-04-14T11:36:23.206667]"/>
            <x15:cachedUniqueName index="1890" name="[Диапазон1].[время просмотра (UTC)].&amp;[2021-04-14T11:40:27.866667]"/>
            <x15:cachedUniqueName index="1891" name="[Диапазон1].[время просмотра (UTC)].&amp;[2021-04-14T11:57:21.46]"/>
            <x15:cachedUniqueName index="1892" name="[Диапазон1].[время просмотра (UTC)].&amp;[2021-04-14T12:00:16.216667]"/>
            <x15:cachedUniqueName index="1893" name="[Диапазон1].[время просмотра (UTC)].&amp;[2021-04-14T12:01:26.12]"/>
            <x15:cachedUniqueName index="1894" name="[Диапазон1].[время просмотра (UTC)].&amp;[2021-04-14T12:09:00.49]"/>
            <x15:cachedUniqueName index="1895" name="[Диапазон1].[время просмотра (UTC)].&amp;[2021-04-14T12:13:05.15]"/>
            <x15:cachedUniqueName index="1896" name="[Диапазон1].[время просмотра (UTC)].&amp;[2021-04-14T12:24:09.226667]"/>
            <x15:cachedUniqueName index="1897" name="[Диапазон1].[время просмотра (UTC)].&amp;[2021-04-14T12:25:19.13]"/>
            <x15:cachedUniqueName index="1898" name="[Диапазон1].[время просмотра (UTC)].&amp;[2021-04-14T12:27:03.983333]"/>
            <x15:cachedUniqueName index="1899" name="[Диапазон1].[время просмотра (UTC)].&amp;[2021-04-14T12:27:38.936667]"/>
            <x15:cachedUniqueName index="1900" name="[Диапазон1].[время просмотра (UTC)].&amp;[2021-04-14T12:31:08.646667]"/>
            <x15:cachedUniqueName index="1901" name="[Диапазон1].[время просмотра (UTC)].&amp;[2021-04-14T12:33:28.45]"/>
            <x15:cachedUniqueName index="1902" name="[Диапазон1].[время просмотра (UTC)].&amp;[2021-04-14T12:39:17.966667]"/>
            <x15:cachedUniqueName index="1903" name="[Диапазон1].[время просмотра (UTC)].&amp;[2021-04-14T12:48:02.236667]"/>
            <x15:cachedUniqueName index="1904" name="[Диапазон1].[время просмотра (UTC)].&amp;[2021-04-14T12:49:47.09]"/>
            <x15:cachedUniqueName index="1905" name="[Диапазон1].[время просмотра (UTC)].&amp;[2021-04-14T12:51:31.946667]"/>
            <x15:cachedUniqueName index="1906" name="[Диапазон1].[время просмотра (UTC)].&amp;[2021-04-14T12:58:04.8]"/>
            <x15:cachedUniqueName index="1907" name="[Диапазон1].[время просмотра (UTC)].&amp;[2021-04-14T12:58:31.363333]"/>
            <x15:cachedUniqueName index="1908" name="[Диапазон1].[время просмотра (UTC)].&amp;[2021-04-14T12:59:06.316667]"/>
            <x15:cachedUniqueName index="1909" name="[Диапазон1].[время просмотра (UTC)].&amp;[2021-04-14T13:04:20.876667]"/>
            <x15:cachedUniqueName index="1910" name="[Диапазон1].[время просмотра (UTC)].&amp;[2021-04-14T13:04:55.83]"/>
            <x15:cachedUniqueName index="1911" name="[Диапазон1].[время просмотра (UTC)].&amp;[2021-04-14T13:06:40.683333]"/>
            <x15:cachedUniqueName index="1912" name="[Диапазон1].[время просмотра (UTC)].&amp;[2021-04-14T13:18:54.663333]"/>
            <x15:cachedUniqueName index="1913" name="[Диапазон1].[время просмотра (UTC)].&amp;[2021-04-14T13:20:04.566667]"/>
            <x15:cachedUniqueName index="1914" name="[Диапазон1].[время просмотра (UTC)].&amp;[2021-04-14T13:20:39.516667]"/>
            <x15:cachedUniqueName index="1915" name="[Диапазон1].[время просмотра (UTC)].&amp;[2021-04-14T13:36:28.8]"/>
            <x15:cachedUniqueName index="1916" name="[Диапазон1].[время просмотра (UTC)].&amp;[2021-04-14T13:36:58.16]"/>
            <x15:cachedUniqueName index="1917" name="[Диапазон1].[время просмотра (UTC)].&amp;[2021-04-14T13:37:33.11]"/>
            <x15:cachedUniqueName index="1918" name="[Диапазон1].[время просмотра (UTC)].&amp;[2021-04-14T13:38:43.013333]"/>
            <x15:cachedUniqueName index="1919" name="[Диапазон1].[время просмотра (UTC)].&amp;[2021-04-14T13:39:52.916667]"/>
            <x15:cachedUniqueName index="1920" name="[Диапазон1].[время просмотра (UTC)].&amp;[2021-04-14T13:43:57.576667]"/>
            <x15:cachedUniqueName index="1921" name="[Диапазон1].[время просмотра (UTC)].&amp;[2021-04-14T13:51:31.946667]"/>
            <x15:cachedUniqueName index="1922" name="[Диапазон1].[время просмотра (UTC)].&amp;[2021-04-14T13:52:06.896667]"/>
            <x15:cachedUniqueName index="1923" name="[Диапазон1].[время просмотра (UTC)].&amp;[2021-04-14T13:56:11.556667]"/>
            <x15:cachedUniqueName index="1924" name="[Диапазон1].[время просмотра (UTC)].&amp;[2021-04-14T13:57:56.413333]"/>
            <x15:cachedUniqueName index="1925" name="[Диапазон1].[время просмотра (UTC)].&amp;[2021-04-14T14:02:36.023333]"/>
            <x15:cachedUniqueName index="1926" name="[Диапазон1].[время просмотра (UTC)].&amp;[2021-04-14T14:06:05.733333]"/>
            <x15:cachedUniqueName index="1927" name="[Диапазон1].[время просмотра (UTC)].&amp;[2021-04-14T14:10:45.343333]"/>
            <x15:cachedUniqueName index="1928" name="[Диапазон1].[время просмотра (UTC)].&amp;[2021-04-14T14:12:30.196667]"/>
            <x15:cachedUniqueName index="1929" name="[Диапазон1].[время просмотра (UTC)].&amp;[2021-04-14T14:14:15.053333]"/>
            <x15:cachedUniqueName index="1930" name="[Диапазон1].[время просмотра (UTC)].&amp;[2021-04-14T14:14:50.003333]"/>
            <x15:cachedUniqueName index="1931" name="[Диапазон1].[время просмотра (UTC)].&amp;[2021-04-14T14:21:49.42]"/>
            <x15:cachedUniqueName index="1932" name="[Диапазон1].[время просмотра (UTC)].&amp;[2021-04-14T14:22:59.323333]"/>
            <x15:cachedUniqueName index="1933" name="[Диапазон1].[время просмотра (UTC)].&amp;[2021-04-14T14:24:44.18]"/>
            <x15:cachedUniqueName index="1934" name="[Диапазон1].[время просмотра (UTC)].&amp;[2021-04-14T14:27:50.4]"/>
            <x15:cachedUniqueName index="1935" name="[Диапазон1].[время просмотра (UTC)].&amp;[2021-04-14T14:41:37.77]"/>
            <x15:cachedUniqueName index="1936" name="[Диапазон1].[время просмотра (UTC)].&amp;[2021-04-14T14:43:57.576667]"/>
            <x15:cachedUniqueName index="1937" name="[Диапазон1].[время просмотра (UTC)].&amp;[2021-04-14T14:53:16.8]"/>
            <x15:cachedUniqueName index="1938" name="[Диапазон1].[время просмотра (UTC)].&amp;[2021-04-14T15:00:51.17]"/>
            <x15:cachedUniqueName index="1939" name="[Диапазон1].[время просмотра (UTC)].&amp;[2021-04-14T15:09:35.44]"/>
            <x15:cachedUniqueName index="1940" name="[Диапазон1].[время просмотра (UTC)].&amp;[2021-04-14T15:15:24.956667]"/>
            <x15:cachedUniqueName index="1941" name="[Диапазон1].[время просмотра (UTC)].&amp;[2021-04-14T15:29:23.79]"/>
            <x15:cachedUniqueName index="1942" name="[Диапазон1].[время просмотра (UTC)].&amp;[2021-04-14T15:29:58.743333]"/>
            <x15:cachedUniqueName index="1943" name="[Диапазон1].[время просмотра (UTC)].&amp;[2021-04-14T15:35:48.256667]"/>
            <x15:cachedUniqueName index="1944" name="[Диапазон1].[время просмотра (UTC)].&amp;[2021-04-14T15:49:12.14]"/>
            <x15:cachedUniqueName index="1945" name="[Диапазон1].[время просмотра (UTC)].&amp;[2021-04-14T15:52:06.896667]"/>
            <x15:cachedUniqueName index="1946" name="[Диапазон1].[время просмотра (UTC)].&amp;[2021-04-14T15:53:16.8]"/>
            <x15:cachedUniqueName index="1947" name="[Диапазон1].[время просмотра (UTC)].&amp;[2021-04-14T16:00:51.17]"/>
            <x15:cachedUniqueName index="1948" name="[Диапазон1].[время просмотра (UTC)].&amp;[2021-04-14T16:02:36.023333]"/>
            <x15:cachedUniqueName index="1949" name="[Диапазон1].[время просмотра (UTC)].&amp;[2021-04-14T16:03:10.976667]"/>
            <x15:cachedUniqueName index="1950" name="[Диапазон1].[время просмотра (UTC)].&amp;[2021-04-14T16:09:35.44]"/>
            <x15:cachedUniqueName index="1951" name="[Диапазон1].[время просмотра (UTC)].&amp;[2021-04-14T16:15:24.956667]"/>
            <x15:cachedUniqueName index="1952" name="[Диапазон1].[время просмотра (UTC)].&amp;[2021-04-14T16:27:38.936667]"/>
            <x15:cachedUniqueName index="1953" name="[Диапазон1].[время просмотра (UTC)].&amp;[2021-04-14T16:35:48.256667]"/>
            <x15:cachedUniqueName index="1954" name="[Диапазон1].[время просмотра (UTC)].&amp;[2021-04-14T16:37:33.11]"/>
            <x15:cachedUniqueName index="1955" name="[Диапазон1].[время просмотра (UTC)].&amp;[2021-04-14T16:54:26.703333]"/>
            <x15:cachedUniqueName index="1956" name="[Диапазон1].[время просмотра (UTC)].&amp;[2021-04-14T16:59:06.316667]"/>
            <x15:cachedUniqueName index="1957" name="[Диапазон1].[время просмотра (UTC)].&amp;[2021-04-14T17:13:05.15]"/>
            <x15:cachedUniqueName index="1958" name="[Диапазон1].[время просмотра (UTC)].&amp;[2021-04-14T17:19:29.616667]"/>
            <x15:cachedUniqueName index="1959" name="[Диапазон1].[время просмотра (UTC)].&amp;[2021-04-14T17:20:04.566667]"/>
            <x15:cachedUniqueName index="1960" name="[Диапазон1].[время просмотра (UTC)].&amp;[2021-04-14T17:24:44.18]"/>
            <x15:cachedUniqueName index="1961" name="[Диапазон1].[время просмотра (UTC)].&amp;[2021-04-14T17:31:43.596667]"/>
            <x15:cachedUniqueName index="1962" name="[Диапазон1].[время просмотра (UTC)].&amp;[2021-04-14T17:34:03.403333]"/>
            <x15:cachedUniqueName index="1963" name="[Диапазон1].[время просмотра (UTC)].&amp;[2021-04-14T17:35:02.4]"/>
            <x15:cachedUniqueName index="1964" name="[Диапазон1].[время просмотра (UTC)].&amp;[2021-04-14T17:35:48.256667]"/>
            <x15:cachedUniqueName index="1965" name="[Диапазон1].[время просмотра (UTC)].&amp;[2021-04-14T17:36:58.16]"/>
            <x15:cachedUniqueName index="1966" name="[Диапазон1].[время просмотра (UTC)].&amp;[2021-04-14T17:38:43.013333]"/>
            <x15:cachedUniqueName index="1967" name="[Диапазон1].[время просмотра (UTC)].&amp;[2021-04-14T17:42:43.2]"/>
            <x15:cachedUniqueName index="1968" name="[Диапазон1].[время просмотра (UTC)].&amp;[2021-04-14T17:43:22.626667]"/>
            <x15:cachedUniqueName index="1969" name="[Диапазон1].[время просмотра (UTC)].&amp;[2021-04-14T17:43:57.576667]"/>
            <x15:cachedUniqueName index="1970" name="[Диапазон1].[время просмотра (UTC)].&amp;[2021-04-14T17:45:07.48]"/>
            <x15:cachedUniqueName index="1971" name="[Диапазон1].[время просмотра (UTC)].&amp;[2021-04-14T17:49:12.14]"/>
            <x15:cachedUniqueName index="1972" name="[Диапазон1].[время просмотра (UTC)].&amp;[2021-04-14T17:49:47.09]"/>
            <x15:cachedUniqueName index="1973" name="[Диапазон1].[время просмотра (UTC)].&amp;[2021-04-14T17:50:56.993333]"/>
            <x15:cachedUniqueName index="1974" name="[Диапазон1].[время просмотра (UTC)].&amp;[2021-04-14T17:51:31.946667]"/>
            <x15:cachedUniqueName index="1975" name="[Диапазон1].[время просмотра (UTC)].&amp;[2021-04-14T17:53:45.6]"/>
            <x15:cachedUniqueName index="1976" name="[Диапазон1].[время просмотра (UTC)].&amp;[2021-04-14T17:53:51.75]"/>
            <x15:cachedUniqueName index="1977" name="[Диапазон1].[время просмотра (UTC)].&amp;[2021-04-14T17:54:26.703333]"/>
            <x15:cachedUniqueName index="1978" name="[Диапазон1].[время просмотра (UTC)].&amp;[2021-04-14T17:55:01.653333]"/>
            <x15:cachedUniqueName index="1979" name="[Диапазон1].[время просмотра (UTC)].&amp;[2021-04-14T17:55:36.606667]"/>
            <x15:cachedUniqueName index="1980" name="[Диапазон1].[время просмотра (UTC)].&amp;[2021-04-14T17:57:21.46]"/>
            <x15:cachedUniqueName index="1981" name="[Диапазон1].[время просмотра (UTC)].&amp;[2021-04-14T17:58:31.363333]"/>
            <x15:cachedUniqueName index="1982" name="[Диапазон1].[время просмотра (UTC)].&amp;[2021-04-14T17:59:41.266667]"/>
            <x15:cachedUniqueName index="1983" name="[Диапазон1].[время просмотра (UTC)].&amp;[2021-04-14T18:02:01.073333]"/>
            <x15:cachedUniqueName index="1984" name="[Диапазон1].[время просмотра (UTC)].&amp;[2021-04-14T18:02:24]"/>
            <x15:cachedUniqueName index="1985" name="[Диапазон1].[время просмотра (UTC)].&amp;[2021-04-14T18:09:00.49]"/>
            <x15:cachedUniqueName index="1986" name="[Диапазон1].[время просмотра (UTC)].&amp;[2021-04-14T18:18:19.713333]"/>
            <x15:cachedUniqueName index="1987" name="[Диапазон1].[время просмотра (UTC)].&amp;[2021-04-14T18:20:39.516667]"/>
            <x15:cachedUniqueName index="1988" name="[Диапазон1].[время просмотра (UTC)].&amp;[2021-04-14T18:25:19.13]"/>
            <x15:cachedUniqueName index="1989" name="[Диапазон1].[время просмотра (UTC)].&amp;[2021-04-14T18:26:29.033333]"/>
            <x15:cachedUniqueName index="1990" name="[Диапазон1].[время просмотра (UTC)].&amp;[2021-04-14T18:28:48.84]"/>
            <x15:cachedUniqueName index="1991" name="[Диапазон1].[время просмотра (UTC)].&amp;[2021-04-14T18:29:58.743333]"/>
            <x15:cachedUniqueName index="1992" name="[Диапазон1].[время просмотра (UTC)].&amp;[2021-04-14T18:32:18.546667]"/>
            <x15:cachedUniqueName index="1993" name="[Диапазон1].[время просмотра (UTC)].&amp;[2021-04-14T18:35:48.256667]"/>
            <x15:cachedUniqueName index="1994" name="[Диапазон1].[время просмотра (UTC)].&amp;[2021-04-14T18:38:43.013333]"/>
            <x15:cachedUniqueName index="1995" name="[Диапазон1].[время просмотра (UTC)].&amp;[2021-04-14T18:39:52.916667]"/>
            <x15:cachedUniqueName index="1996" name="[Диапазон1].[время просмотра (UTC)].&amp;[2021-04-14T18:42:12.723333]"/>
            <x15:cachedUniqueName index="1997" name="[Диапазон1].[время просмотра (UTC)].&amp;[2021-04-14T18:43:22.626667]"/>
            <x15:cachedUniqueName index="1998" name="[Диапазон1].[время просмотра (UTC)].&amp;[2021-04-14T18:44:32.526667]"/>
            <x15:cachedUniqueName index="1999" name="[Диапазон1].[время просмотра (UTC)].&amp;[2021-04-14T18:48:02.236667]"/>
            <x15:cachedUniqueName index="2000" name="[Диапазон1].[время просмотра (UTC)].&amp;[2021-04-14T18:53:16.8]"/>
            <x15:cachedUniqueName index="2001" name="[Диапазон1].[время просмотра (UTC)].&amp;[2021-04-14T19:00:16.216667]"/>
            <x15:cachedUniqueName index="2002" name="[Диапазон1].[время просмотра (UTC)].&amp;[2021-04-14T19:02:36.023333]"/>
            <x15:cachedUniqueName index="2003" name="[Диапазон1].[время просмотра (UTC)].&amp;[2021-04-14T19:04:55.83]"/>
            <x15:cachedUniqueName index="2004" name="[Диапазон1].[время просмотра (UTC)].&amp;[2021-04-14T19:07:15.636667]"/>
            <x15:cachedUniqueName index="2005" name="[Диапазон1].[время просмотра (UTC)].&amp;[2021-04-14T19:15:59.906667]"/>
            <x15:cachedUniqueName index="2006" name="[Диапазон1].[время просмотра (UTC)].&amp;[2021-04-14T19:18:19.713333]"/>
            <x15:cachedUniqueName index="2007" name="[Диапазон1].[время просмотра (UTC)].&amp;[2021-04-14T19:21:14.47]"/>
            <x15:cachedUniqueName index="2008" name="[Диапазон1].[время просмотра (UTC)].&amp;[2021-04-14T19:23:31.2]"/>
            <x15:cachedUniqueName index="2009" name="[Диапазон1].[время просмотра (UTC)].&amp;[2021-04-14T19:23:34.276667]"/>
            <x15:cachedUniqueName index="2010" name="[Диапазон1].[время просмотра (UTC)].&amp;[2021-04-14T19:31:08.646667]"/>
            <x15:cachedUniqueName index="2011" name="[Диапазон1].[время просмотра (UTC)].&amp;[2021-04-14T19:32:53.5]"/>
            <x15:cachedUniqueName index="2012" name="[Диапазон1].[время просмотра (UTC)].&amp;[2021-04-14T19:35:48.256667]"/>
            <x15:cachedUniqueName index="2013" name="[Диапазон1].[время просмотра (UTC)].&amp;[2021-04-14T19:38:08.063333]"/>
            <x15:cachedUniqueName index="2014" name="[Диапазон1].[время просмотра (UTC)].&amp;[2021-04-14T19:41:37.77]"/>
            <x15:cachedUniqueName index="2015" name="[Диапазон1].[время просмотра (UTC)].&amp;[2021-04-14T19:42:47.673333]"/>
            <x15:cachedUniqueName index="2016" name="[Диапазон1].[время просмотра (UTC)].&amp;[2021-04-14T19:44:32.526667]"/>
            <x15:cachedUniqueName index="2017" name="[Диапазон1].[время просмотра (UTC)].&amp;[2021-04-14T19:45:07.48]"/>
            <x15:cachedUniqueName index="2018" name="[Диапазон1].[время просмотра (UTC)].&amp;[2021-04-14T19:46:52.333333]"/>
            <x15:cachedUniqueName index="2019" name="[Диапазон1].[время просмотра (UTC)].&amp;[2021-04-14T19:47:27.286667]"/>
            <x15:cachedUniqueName index="2020" name="[Диапазон1].[время просмотра (UTC)].&amp;[2021-04-14T19:50:56.993333]"/>
            <x15:cachedUniqueName index="2021" name="[Диапазон1].[время просмотра (UTC)].&amp;[2021-04-14T19:53:16.8]"/>
            <x15:cachedUniqueName index="2022" name="[Диапазон1].[время просмотра (UTC)].&amp;[2021-04-14T19:53:51.75]"/>
            <x15:cachedUniqueName index="2023" name="[Диапазон1].[время просмотра (UTC)].&amp;[2021-04-14T19:54:26.703333]"/>
            <x15:cachedUniqueName index="2024" name="[Диапазон1].[время просмотра (UTC)].&amp;[2021-04-14T19:55:01.653333]"/>
            <x15:cachedUniqueName index="2025" name="[Диапазон1].[время просмотра (UTC)].&amp;[2021-04-14T19:55:36.606667]"/>
            <x15:cachedUniqueName index="2026" name="[Диапазон1].[время просмотра (UTC)].&amp;[2021-04-14T20:00:51.17]"/>
            <x15:cachedUniqueName index="2027" name="[Диапазон1].[время просмотра (UTC)].&amp;[2021-04-14T20:02:36.023333]"/>
            <x15:cachedUniqueName index="2028" name="[Диапазон1].[время просмотра (UTC)].&amp;[2021-04-14T20:04:55.83]"/>
            <x15:cachedUniqueName index="2029" name="[Диапазон1].[время просмотра (UTC)].&amp;[2021-04-14T20:08:25.536667]"/>
            <x15:cachedUniqueName index="2030" name="[Диапазон1].[время просмотра (UTC)].&amp;[2021-04-14T20:09:35.44]"/>
            <x15:cachedUniqueName index="2031" name="[Диапазон1].[время просмотра (UTC)].&amp;[2021-04-14T20:12:30.196667]"/>
            <x15:cachedUniqueName index="2032" name="[Диапазон1].[время просмотра (UTC)].&amp;[2021-04-14T20:14:50.003333]"/>
            <x15:cachedUniqueName index="2033" name="[Диапазон1].[время просмотра (UTC)].&amp;[2021-04-14T20:21:49.42]"/>
            <x15:cachedUniqueName index="2034" name="[Диапазон1].[время просмотра (UTC)].&amp;[2021-04-14T20:23:34.276667]"/>
            <x15:cachedUniqueName index="2035" name="[Диапазон1].[время просмотра (UTC)].&amp;[2021-04-14T20:24:44.18]"/>
            <x15:cachedUniqueName index="2036" name="[Диапазон1].[время просмотра (UTC)].&amp;[2021-04-14T20:25:54.083333]"/>
            <x15:cachedUniqueName index="2037" name="[Диапазон1].[время просмотра (UTC)].&amp;[2021-04-14T20:28:13.886667]"/>
            <x15:cachedUniqueName index="2038" name="[Диапазон1].[время просмотра (UTC)].&amp;[2021-04-14T20:28:48.84]"/>
            <x15:cachedUniqueName index="2039" name="[Диапазон1].[время просмотра (UTC)].&amp;[2021-04-14T20:31:08.646667]"/>
            <x15:cachedUniqueName index="2040" name="[Диапазон1].[время просмотра (UTC)].&amp;[2021-04-14T20:34:03.403333]"/>
            <x15:cachedUniqueName index="2041" name="[Диапазон1].[время просмотра (UTC)].&amp;[2021-04-14T20:43:22.626667]"/>
            <x15:cachedUniqueName index="2042" name="[Диапазон1].[время просмотра (UTC)].&amp;[2021-04-14T20:43:57.576667]"/>
            <x15:cachedUniqueName index="2043" name="[Диапазон1].[время просмотра (UTC)].&amp;[2021-04-14T20:49:12.14]"/>
            <x15:cachedUniqueName index="2044" name="[Диапазон1].[время просмотра (UTC)].&amp;[2021-04-14T20:49:47.09]"/>
            <x15:cachedUniqueName index="2045" name="[Диапазон1].[время просмотра (UTC)].&amp;[2021-04-14T20:54:26.703333]"/>
            <x15:cachedUniqueName index="2046" name="[Диапазон1].[время просмотра (UTC)].&amp;[2021-04-14T20:56:46.51]"/>
            <x15:cachedUniqueName index="2047" name="[Диапазон1].[время просмотра (UTC)].&amp;[2021-04-14T20:57:56.413333]"/>
            <x15:cachedUniqueName index="2048" name="[Диапазон1].[время просмотра (UTC)].&amp;[2021-04-14T21:10:10.393333]"/>
            <x15:cachedUniqueName index="2049" name="[Диапазон1].[время просмотра (UTC)].&amp;[2021-04-14T21:12:30.196667]"/>
            <x15:cachedUniqueName index="2050" name="[Диапазон1].[время просмотра (UTC)].&amp;[2021-04-14T21:16:34.856667]"/>
            <x15:cachedUniqueName index="2051" name="[Диапазон1].[время просмотра (UTC)].&amp;[2021-04-14T21:22:24.373333]"/>
            <x15:cachedUniqueName index="2052" name="[Диапазон1].[время просмотра (UTC)].&amp;[2021-04-14T21:28:48.84]"/>
            <x15:cachedUniqueName index="2053" name="[Диапазон1].[время просмотра (UTC)].&amp;[2021-04-14T21:32:53.5]"/>
            <x15:cachedUniqueName index="2054" name="[Диапазон1].[время просмотра (UTC)].&amp;[2021-04-14T21:35:48.256667]"/>
            <x15:cachedUniqueName index="2055" name="[Диапазон1].[время просмотра (UTC)].&amp;[2021-04-14T21:36:58.16]"/>
            <x15:cachedUniqueName index="2056" name="[Диапазон1].[время просмотра (UTC)].&amp;[2021-04-14T21:41:02.82]"/>
            <x15:cachedUniqueName index="2057" name="[Диапазон1].[время просмотра (UTC)].&amp;[2021-04-14T21:42:47.673333]"/>
            <x15:cachedUniqueName index="2058" name="[Диапазон1].[время просмотра (UTC)].&amp;[2021-04-14T21:43:57.576667]"/>
            <x15:cachedUniqueName index="2059" name="[Диапазон1].[время просмотра (UTC)].&amp;[2021-04-14T21:48:02.236667]"/>
            <x15:cachedUniqueName index="2060" name="[Диапазон1].[время просмотра (UTC)].&amp;[2021-04-14T21:48:37.186667]"/>
            <x15:cachedUniqueName index="2061" name="[Диапазон1].[время просмотра (UTC)].&amp;[2021-04-14T21:55:01.653333]"/>
            <x15:cachedUniqueName index="2062" name="[Диапазон1].[время просмотра (UTC)].&amp;[2021-04-14T21:55:36.606667]"/>
            <x15:cachedUniqueName index="2063" name="[Диапазон1].[время просмотра (UTC)].&amp;[2021-04-14T21:57:56.413333]"/>
            <x15:cachedUniqueName index="2064" name="[Диапазон1].[время просмотра (UTC)].&amp;[2021-04-14T21:59:06.316667]"/>
            <x15:cachedUniqueName index="2065" name="[Диапазон1].[время просмотра (UTC)].&amp;[2021-04-14T21:59:31.2]"/>
            <x15:cachedUniqueName index="2066" name="[Диапазон1].[время просмотра (UTC)].&amp;[2021-04-14T22:04:55.83]"/>
            <x15:cachedUniqueName index="2067" name="[Диапазон1].[время просмотра (UTC)].&amp;[2021-04-14T22:11:20.296667]"/>
            <x15:cachedUniqueName index="2068" name="[Диапазон1].[время просмотра (UTC)].&amp;[2021-04-14T22:15:24.956667]"/>
            <x15:cachedUniqueName index="2069" name="[Диапазон1].[время просмотра (UTC)].&amp;[2021-04-14T22:16:34.856667]"/>
            <x15:cachedUniqueName index="2070" name="[Диапазон1].[время просмотра (UTC)].&amp;[2021-04-14T22:20:04.566667]"/>
            <x15:cachedUniqueName index="2071" name="[Диапазон1].[время просмотра (UTC)].&amp;[2021-04-14T22:25:19.13]"/>
            <x15:cachedUniqueName index="2072" name="[Диапазон1].[время просмотра (UTC)].&amp;[2021-04-14T22:27:03.983333]"/>
            <x15:cachedUniqueName index="2073" name="[Диапазон1].[время просмотра (UTC)].&amp;[2021-04-14T22:34:03.403333]"/>
            <x15:cachedUniqueName index="2074" name="[Диапазон1].[время просмотра (UTC)].&amp;[2021-04-14T22:39:17.966667]"/>
            <x15:cachedUniqueName index="2075" name="[Диапазон1].[время просмотра (UTC)].&amp;[2021-04-14T22:41:37.77]"/>
            <x15:cachedUniqueName index="2076" name="[Диапазон1].[время просмотра (UTC)].&amp;[2021-04-14T22:51:31.946667]"/>
            <x15:cachedUniqueName index="2077" name="[Диапазон1].[время просмотра (UTC)].&amp;[2021-04-14T23:02:01.073333]"/>
            <x15:cachedUniqueName index="2078" name="[Диапазон1].[время просмотра (UTC)].&amp;[2021-04-14T23:14:15.053333]"/>
            <x15:cachedUniqueName index="2079" name="[Диапазон1].[время просмотра (UTC)].&amp;[2021-04-14T23:22:04.8]"/>
            <x15:cachedUniqueName index="2080" name="[Диапазон1].[время просмотра (UTC)].&amp;[2021-04-14T23:24:09.226667]"/>
            <x15:cachedUniqueName index="2081" name="[Диапазон1].[время просмотра (UTC)].&amp;[2021-04-14T23:25:54.083333]"/>
            <x15:cachedUniqueName index="2082" name="[Диапазон1].[время просмотра (UTC)].&amp;[2021-04-14T23:42:47.673333]"/>
            <x15:cachedUniqueName index="2083" name="[Диапазон1].[время просмотра (UTC)].&amp;[2021-04-14T23:49:55.2]"/>
            <x15:cachedUniqueName index="2084" name="[Диапазон1].[время просмотра (UTC)].&amp;[2021-04-14T23:50:24]"/>
            <x15:cachedUniqueName index="2085" name="[Диапазон1].[время просмотра (UTC)].&amp;[2021-04-14T23:50:52.8]"/>
            <x15:cachedUniqueName index="2086" name="[Диапазон1].[время просмотра (UTC)].&amp;[2021-04-14T23:57:56.413333]"/>
            <x15:cachedUniqueName index="2087" name="[Диапазон1].[время просмотра (UTC)].&amp;[2021-04-14T23:58:31.363333]"/>
            <x15:cachedUniqueName index="2088" name="[Диапазон1].[время просмотра (UTC)].&amp;[2021-04-15T00:00:16.216667]"/>
            <x15:cachedUniqueName index="2089" name="[Диапазон1].[время просмотра (UTC)].&amp;[2021-04-15T00:04:20.876667]"/>
            <x15:cachedUniqueName index="2090" name="[Диапазон1].[время просмотра (UTC)].&amp;[2021-04-15T00:04:55.83]"/>
            <x15:cachedUniqueName index="2091" name="[Диапазон1].[время просмотра (UTC)].&amp;[2021-04-15T00:05:30.78]"/>
            <x15:cachedUniqueName index="2092" name="[Диапазон1].[время просмотра (UTC)].&amp;[2021-04-15T00:17:44.76]"/>
            <x15:cachedUniqueName index="2093" name="[Диапазон1].[время просмотра (UTC)].&amp;[2021-04-15T00:18:54.663333]"/>
            <x15:cachedUniqueName index="2094" name="[Диапазон1].[время просмотра (UTC)].&amp;[2021-04-15T00:35:48.256667]"/>
            <x15:cachedUniqueName index="2095" name="[Диапазон1].[время просмотра (UTC)].&amp;[2021-04-15T00:36:57.6]"/>
            <x15:cachedUniqueName index="2096" name="[Диапазон1].[время просмотра (UTC)].&amp;[2021-04-15T00:46:17.383333]"/>
            <x15:cachedUniqueName index="2097" name="[Диапазон1].[время просмотра (UTC)].&amp;[2021-04-15T00:53:51.75]"/>
            <x15:cachedUniqueName index="2098" name="[Диапазон1].[время просмотра (UTC)].&amp;[2021-04-15T01:34:33.6]"/>
            <x15:cachedUniqueName index="2099" name="[Диапазон1].[время просмотра (UTC)].&amp;[2021-04-15T01:34:38.353333]"/>
            <x15:cachedUniqueName index="2100" name="[Диапазон1].[время просмотра (UTC)].&amp;[2021-04-15T02:12:00]"/>
            <x15:cachedUniqueName index="2101" name="[Диапазон1].[время просмотра (UTC)].&amp;[2021-04-15T02:28:13.886667]"/>
            <x15:cachedUniqueName index="2102" name="[Диапазон1].[время просмотра (UTC)].&amp;[2021-04-15T02:36:23.206667]"/>
            <x15:cachedUniqueName index="2103" name="[Диапазон1].[время просмотра (UTC)].&amp;[2021-04-15T03:04:20.876667]"/>
            <x15:cachedUniqueName index="2104" name="[Диапазон1].[время просмотра (UTC)].&amp;[2021-04-15T03:16:34.856667]"/>
            <x15:cachedUniqueName index="2105" name="[Диапазон1].[время просмотра (UTC)].&amp;[2021-04-15T04:07:12]"/>
            <x15:cachedUniqueName index="2106" name="[Диапазон1].[время просмотра (UTC)].&amp;[2021-04-15T04:10:04.8]"/>
            <x15:cachedUniqueName index="2107" name="[Диапазон1].[время просмотра (UTC)].&amp;[2021-04-15T04:32:38.4]"/>
            <x15:cachedUniqueName index="2108" name="[Диапазон1].[время просмотра (UTC)].&amp;[2021-04-15T05:12:30.196667]"/>
            <x15:cachedUniqueName index="2109" name="[Диапазон1].[время просмотра (UTC)].&amp;[2021-04-15T05:42:12.723333]"/>
            <x15:cachedUniqueName index="2110" name="[Диапазон1].[время просмотра (UTC)].&amp;[2021-04-15T05:56:46.51]"/>
            <x15:cachedUniqueName index="2111" name="[Диапазон1].[время просмотра (UTC)].&amp;[2021-04-15T07:36:58.16]"/>
            <x15:cachedUniqueName index="2112" name="[Диапазон1].[время просмотра (UTC)].&amp;[2021-04-15T08:02:01.073333]"/>
            <x15:cachedUniqueName index="2113" name="[Диапазон1].[время просмотра (UTC)].&amp;[2021-04-15T08:21:14.47]"/>
            <x15:cachedUniqueName index="2114" name="[Диапазон1].[время просмотра (UTC)].&amp;[2021-04-15T08:44:32.526667]"/>
            <x15:cachedUniqueName index="2115" name="[Диапазон1].[время просмотра (UTC)].&amp;[2021-04-15T09:02:01.073333]"/>
            <x15:cachedUniqueName index="2116" name="[Диапазон1].[время просмотра (UTC)].&amp;[2021-04-15T09:53:16.8]"/>
            <x15:cachedUniqueName index="2117" name="[Диапазон1].[время просмотра (UTC)].&amp;[2021-04-15T09:59:06.316667]"/>
            <x15:cachedUniqueName index="2118" name="[Диапазон1].[время просмотра (UTC)].&amp;[2021-04-15T10:11:55.246667]"/>
            <x15:cachedUniqueName index="2119" name="[Диапазон1].[время просмотра (UTC)].&amp;[2021-04-15T10:38:43.013333]"/>
            <x15:cachedUniqueName index="2120" name="[Диапазон1].[время просмотра (UTC)].&amp;[2021-04-15T10:52:41.85]"/>
            <x15:cachedUniqueName index="2121" name="[Диапазон1].[время просмотра (UTC)].&amp;[2021-04-15T11:05:30.78]"/>
            <x15:cachedUniqueName index="2122" name="[Диапазон1].[время просмотра (UTC)].&amp;[2021-04-15T11:07:50.586667]"/>
            <x15:cachedUniqueName index="2123" name="[Диапазон1].[время просмотра (UTC)].&amp;[2021-04-15T11:34:03.403333]"/>
            <x15:cachedUniqueName index="2124" name="[Диапазон1].[время просмотра (UTC)].&amp;[2021-04-15T11:35:48.256667]"/>
            <x15:cachedUniqueName index="2125" name="[Диапазон1].[время просмотра (UTC)].&amp;[2021-04-15T11:56:46.51]"/>
            <x15:cachedUniqueName index="2126" name="[Диапазон1].[время просмотра (UTC)].&amp;[2021-04-15T12:02:01.073333]"/>
            <x15:cachedUniqueName index="2127" name="[Диапазон1].[время просмотра (UTC)].&amp;[2021-04-15T12:09:00.49]"/>
            <x15:cachedUniqueName index="2128" name="[Диапазон1].[время просмотра (UTC)].&amp;[2021-04-15T12:16:34.856667]"/>
            <x15:cachedUniqueName index="2129" name="[Диапазон1].[время просмотра (UTC)].&amp;[2021-04-15T12:22:24.373333]"/>
            <x15:cachedUniqueName index="2130" name="[Диапазон1].[время просмотра (UTC)].&amp;[2021-04-15T12:24:09.226667]"/>
            <x15:cachedUniqueName index="2131" name="[Диапазон1].[время просмотра (UTC)].&amp;[2021-04-15T12:29:23.79]"/>
            <x15:cachedUniqueName index="2132" name="[Диапазон1].[время просмотра (UTC)].&amp;[2021-04-15T12:34:38.353333]"/>
            <x15:cachedUniqueName index="2133" name="[Диапазон1].[время просмотра (UTC)].&amp;[2021-04-15T12:36:58.16]"/>
            <x15:cachedUniqueName index="2134" name="[Диапазон1].[время просмотра (UTC)].&amp;[2021-04-15T12:45:07.48]"/>
            <x15:cachedUniqueName index="2135" name="[Диапазон1].[время просмотра (UTC)].&amp;[2021-04-15T12:48:37.186667]"/>
            <x15:cachedUniqueName index="2136" name="[Диапазон1].[время просмотра (UTC)].&amp;[2021-04-15T13:06:40.683333]"/>
            <x15:cachedUniqueName index="2137" name="[Диапазон1].[время просмотра (UTC)].&amp;[2021-04-15T13:08:25.536667]"/>
            <x15:cachedUniqueName index="2138" name="[Диапазон1].[время просмотра (UTC)].&amp;[2021-04-15T13:18:19.713333]"/>
            <x15:cachedUniqueName index="2139" name="[Диапазон1].[время просмотра (UTC)].&amp;[2021-04-15T13:27:38.936667]"/>
            <x15:cachedUniqueName index="2140" name="[Диапазон1].[время просмотра (UTC)].&amp;[2021-04-15T13:29:23.79]"/>
            <x15:cachedUniqueName index="2141" name="[Диапазон1].[время просмотра (UTC)].&amp;[2021-04-15T13:50:22.043333]"/>
            <x15:cachedUniqueName index="2142" name="[Диапазон1].[время просмотра (UTC)].&amp;[2021-04-15T13:58:31.363333]"/>
            <x15:cachedUniqueName index="2143" name="[Диапазон1].[время просмотра (UTC)].&amp;[2021-04-15T14:02:01.073333]"/>
            <x15:cachedUniqueName index="2144" name="[Диапазон1].[время просмотра (UTC)].&amp;[2021-04-15T14:05:16.8]"/>
            <x15:cachedUniqueName index="2145" name="[Диапазон1].[время просмотра (UTC)].&amp;[2021-04-15T14:06:40.683333]"/>
            <x15:cachedUniqueName index="2146" name="[Диапазон1].[время просмотра (UTC)].&amp;[2021-04-15T14:09:00.49]"/>
            <x15:cachedUniqueName index="2147" name="[Диапазон1].[время просмотра (UTC)].&amp;[2021-04-15T14:12:30.196667]"/>
            <x15:cachedUniqueName index="2148" name="[Диапазон1].[время просмотра (UTC)].&amp;[2021-04-15T14:15:24.956667]"/>
            <x15:cachedUniqueName index="2149" name="[Диапазон1].[время просмотра (UTC)].&amp;[2021-04-15T14:25:54.083333]"/>
            <x15:cachedUniqueName index="2150" name="[Диапазон1].[время просмотра (UTC)].&amp;[2021-04-15T14:29:58.743333]"/>
            <x15:cachedUniqueName index="2151" name="[Диапазон1].[время просмотра (UTC)].&amp;[2021-04-15T14:32:53.5]"/>
            <x15:cachedUniqueName index="2152" name="[Диапазон1].[время просмотра (UTC)].&amp;[2021-04-15T14:33:28.45]"/>
            <x15:cachedUniqueName index="2153" name="[Диапазон1].[время просмотра (UTC)].&amp;[2021-04-15T14:34:03.403333]"/>
            <x15:cachedUniqueName index="2154" name="[Диапазон1].[время просмотра (UTC)].&amp;[2021-04-15T14:37:33.11]"/>
            <x15:cachedUniqueName index="2155" name="[Диапазон1].[время просмотра (UTC)].&amp;[2021-04-15T14:42:12.723333]"/>
            <x15:cachedUniqueName index="2156" name="[Диапазон1].[время просмотра (UTC)].&amp;[2021-04-15T14:42:47.673333]"/>
            <x15:cachedUniqueName index="2157" name="[Диапазон1].[время просмотра (UTC)].&amp;[2021-04-15T14:48:02.236667]"/>
            <x15:cachedUniqueName index="2158" name="[Диапазон1].[время просмотра (UTC)].&amp;[2021-04-15T14:48:37.186667]"/>
            <x15:cachedUniqueName index="2159" name="[Диапазон1].[время просмотра (UTC)].&amp;[2021-04-15T14:49:12.14]"/>
            <x15:cachedUniqueName index="2160" name="[Диапазон1].[время просмотра (UTC)].&amp;[2021-04-15T14:50:56.993333]"/>
            <x15:cachedUniqueName index="2161" name="[Диапазон1].[время просмотра (UTC)].&amp;[2021-04-15T14:51:31.946667]"/>
            <x15:cachedUniqueName index="2162" name="[Диапазон1].[время просмотра (UTC)].&amp;[2021-04-15T14:53:16.8]"/>
            <x15:cachedUniqueName index="2163" name="[Диапазон1].[время просмотра (UTC)].&amp;[2021-04-15T14:56:11.556667]"/>
            <x15:cachedUniqueName index="2164" name="[Диапазон1].[время просмотра (UTC)].&amp;[2021-04-15T14:56:46.51]"/>
            <x15:cachedUniqueName index="2165" name="[Диапазон1].[время просмотра (UTC)].&amp;[2021-04-15T15:00:00]"/>
            <x15:cachedUniqueName index="2166" name="[Диапазон1].[время просмотра (UTC)].&amp;[2021-04-15T15:00:16.216667]"/>
            <x15:cachedUniqueName index="2167" name="[Диапазон1].[время просмотра (UTC)].&amp;[2021-04-15T15:01:26.12]"/>
            <x15:cachedUniqueName index="2168" name="[Диапазон1].[время просмотра (UTC)].&amp;[2021-04-15T15:03:45.926667]"/>
            <x15:cachedUniqueName index="2169" name="[Диапазон1].[время просмотра (UTC)].&amp;[2021-04-15T15:08:25.536667]"/>
            <x15:cachedUniqueName index="2170" name="[Диапазон1].[время просмотра (UTC)].&amp;[2021-04-15T15:11:20.296667]"/>
            <x15:cachedUniqueName index="2171" name="[Диапазон1].[время просмотра (UTC)].&amp;[2021-04-15T15:22:24.373333]"/>
            <x15:cachedUniqueName index="2172" name="[Диапазон1].[время просмотра (UTC)].&amp;[2021-04-15T15:24:57.6]"/>
            <x15:cachedUniqueName index="2173" name="[Диапазон1].[время просмотра (UTC)].&amp;[2021-04-15T15:29:23.79]"/>
            <x15:cachedUniqueName index="2174" name="[Диапазон1].[время просмотра (UTC)].&amp;[2021-04-15T15:29:58.743333]"/>
            <x15:cachedUniqueName index="2175" name="[Диапазон1].[время просмотра (UTC)].&amp;[2021-04-15T15:30:33.693333]"/>
            <x15:cachedUniqueName index="2176" name="[Диапазон1].[время просмотра (UTC)].&amp;[2021-04-15T15:32:18.546667]"/>
            <x15:cachedUniqueName index="2177" name="[Диапазон1].[время просмотра (UTC)].&amp;[2021-04-15T15:35:13.306667]"/>
            <x15:cachedUniqueName index="2178" name="[Диапазон1].[время просмотра (UTC)].&amp;[2021-04-15T15:35:48.256667]"/>
            <x15:cachedUniqueName index="2179" name="[Диапазон1].[время просмотра (UTC)].&amp;[2021-04-15T15:39:52.916667]"/>
            <x15:cachedUniqueName index="2180" name="[Диапазон1].[время просмотра (UTC)].&amp;[2021-04-15T15:40:19.2]"/>
            <x15:cachedUniqueName index="2181" name="[Диапазон1].[время просмотра (UTC)].&amp;[2021-04-15T15:44:32.526667]"/>
            <x15:cachedUniqueName index="2182" name="[Диапазон1].[время просмотра (UTC)].&amp;[2021-04-15T15:45:07.48]"/>
            <x15:cachedUniqueName index="2183" name="[Диапазон1].[время просмотра (UTC)].&amp;[2021-04-15T15:45:42.43]"/>
            <x15:cachedUniqueName index="2184" name="[Диапазон1].[время просмотра (UTC)].&amp;[2021-04-15T15:46:33.6]"/>
            <x15:cachedUniqueName index="2185" name="[Диапазон1].[время просмотра (UTC)].&amp;[2021-04-15T15:49:47.09]"/>
            <x15:cachedUniqueName index="2186" name="[Диапазон1].[время просмотра (UTC)].&amp;[2021-04-15T15:52:41.85]"/>
            <x15:cachedUniqueName index="2187" name="[Диапазон1].[время просмотра (UTC)].&amp;[2021-04-15T15:53:51.75]"/>
            <x15:cachedUniqueName index="2188" name="[Диапазон1].[время просмотра (UTC)].&amp;[2021-04-15T15:55:01.653333]"/>
            <x15:cachedUniqueName index="2189" name="[Диапазон1].[время просмотра (UTC)].&amp;[2021-04-15T15:56:11.556667]"/>
            <x15:cachedUniqueName index="2190" name="[Диапазон1].[время просмотра (UTC)].&amp;[2021-04-15T15:59:06.316667]"/>
            <x15:cachedUniqueName index="2191" name="[Диапазон1].[время просмотра (UTC)].&amp;[2021-04-15T16:00:51.17]"/>
            <x15:cachedUniqueName index="2192" name="[Диапазон1].[время просмотра (UTC)].&amp;[2021-04-15T16:03:10.976667]"/>
            <x15:cachedUniqueName index="2193" name="[Диапазон1].[время просмотра (UTC)].&amp;[2021-04-15T16:06:05.733333]"/>
            <x15:cachedUniqueName index="2194" name="[Диапазон1].[время просмотра (UTC)].&amp;[2021-04-15T16:06:40.683333]"/>
            <x15:cachedUniqueName index="2195" name="[Диапазон1].[время просмотра (UTC)].&amp;[2021-04-15T16:10:10.393333]"/>
            <x15:cachedUniqueName index="2196" name="[Диапазон1].[время просмотра (UTC)].&amp;[2021-04-15T16:11:20.296667]"/>
            <x15:cachedUniqueName index="2197" name="[Диапазон1].[время просмотра (UTC)].&amp;[2021-04-15T16:11:55.246667]"/>
            <x15:cachedUniqueName index="2198" name="[Диапазон1].[время просмотра (UTC)].&amp;[2021-04-15T16:12:30.196667]"/>
            <x15:cachedUniqueName index="2199" name="[Диапазон1].[время просмотра (UTC)].&amp;[2021-04-15T16:18:54.663333]"/>
            <x15:cachedUniqueName index="2200" name="[Диапазон1].[время просмотра (UTC)].&amp;[2021-04-15T16:20:04.566667]"/>
            <x15:cachedUniqueName index="2201" name="[Диапазон1].[время просмотра (UTC)].&amp;[2021-04-15T16:21:49.42]"/>
            <x15:cachedUniqueName index="2202" name="[Диапазон1].[время просмотра (UTC)].&amp;[2021-04-15T16:24:09.226667]"/>
            <x15:cachedUniqueName index="2203" name="[Диапазон1].[время просмотра (UTC)].&amp;[2021-04-15T16:25:19.13]"/>
            <x15:cachedUniqueName index="2204" name="[Диапазон1].[время просмотра (UTC)].&amp;[2021-04-15T16:27:03.983333]"/>
            <x15:cachedUniqueName index="2205" name="[Диапазон1].[время просмотра (UTC)].&amp;[2021-04-15T16:29:58.743333]"/>
            <x15:cachedUniqueName index="2206" name="[Диапазон1].[время просмотра (UTC)].&amp;[2021-04-15T16:31:43.596667]"/>
            <x15:cachedUniqueName index="2207" name="[Диапазон1].[время просмотра (UTC)].&amp;[2021-04-15T16:35:48.256667]"/>
            <x15:cachedUniqueName index="2208" name="[Диапазон1].[время просмотра (UTC)].&amp;[2021-04-15T16:36:23.206667]"/>
            <x15:cachedUniqueName index="2209" name="[Диапазон1].[время просмотра (UTC)].&amp;[2021-04-15T16:38:24]"/>
            <x15:cachedUniqueName index="2210" name="[Диапазон1].[время просмотра (UTC)].&amp;[2021-04-15T16:39:17.966667]"/>
            <x15:cachedUniqueName index="2211" name="[Диапазон1].[время просмотра (UTC)].&amp;[2021-04-15T16:47:27.286667]"/>
            <x15:cachedUniqueName index="2212" name="[Диапазон1].[время просмотра (UTC)].&amp;[2021-04-15T16:48:02.236667]"/>
            <x15:cachedUniqueName index="2213" name="[Диапазон1].[время просмотра (UTC)].&amp;[2021-04-15T16:50:22.043333]"/>
            <x15:cachedUniqueName index="2214" name="[Диапазон1].[время просмотра (UTC)].&amp;[2021-04-15T16:50:56.993333]"/>
            <x15:cachedUniqueName index="2215" name="[Диапазон1].[время просмотра (UTC)].&amp;[2021-04-15T16:52:06.896667]"/>
            <x15:cachedUniqueName index="2216" name="[Диапазон1].[время просмотра (UTC)].&amp;[2021-04-15T16:54:26.703333]"/>
            <x15:cachedUniqueName index="2217" name="[Диапазон1].[время просмотра (UTC)].&amp;[2021-04-15T16:55:01.653333]"/>
            <x15:cachedUniqueName index="2218" name="[Диапазон1].[время просмотра (UTC)].&amp;[2021-04-15T16:55:36.606667]"/>
            <x15:cachedUniqueName index="2219" name="[Диапазон1].[время просмотра (UTC)].&amp;[2021-04-15T17:02:36.023333]"/>
            <x15:cachedUniqueName index="2220" name="[Диапазон1].[время просмотра (UTC)].&amp;[2021-04-15T17:03:45.926667]"/>
            <x15:cachedUniqueName index="2221" name="[Диапазон1].[время просмотра (UTC)].&amp;[2021-04-15T17:04:20.876667]"/>
            <x15:cachedUniqueName index="2222" name="[Диапазон1].[время просмотра (UTC)].&amp;[2021-04-15T17:06:05.733333]"/>
            <x15:cachedUniqueName index="2223" name="[Диапазон1].[время просмотра (UTC)].&amp;[2021-04-15T17:06:40.683333]"/>
            <x15:cachedUniqueName index="2224" name="[Диапазон1].[время просмотра (UTC)].&amp;[2021-04-15T17:07:15.636667]"/>
            <x15:cachedUniqueName index="2225" name="[Диапазон1].[время просмотра (UTC)].&amp;[2021-04-15T17:08:25.536667]"/>
            <x15:cachedUniqueName index="2226" name="[Диапазон1].[время просмотра (UTC)].&amp;[2021-04-15T17:09:00.49]"/>
            <x15:cachedUniqueName index="2227" name="[Диапазон1].[время просмотра (UTC)].&amp;[2021-04-15T17:11:20.296667]"/>
            <x15:cachedUniqueName index="2228" name="[Диапазон1].[время просмотра (UTC)].&amp;[2021-04-15T17:12:30.196667]"/>
            <x15:cachedUniqueName index="2229" name="[Диапазон1].[время просмотра (UTC)].&amp;[2021-04-15T17:14:15.053333]"/>
            <x15:cachedUniqueName index="2230" name="[Диапазон1].[время просмотра (UTC)].&amp;[2021-04-15T17:15:59.906667]"/>
            <x15:cachedUniqueName index="2231" name="[Диапазон1].[время просмотра (UTC)].&amp;[2021-04-15T17:20:04.566667]"/>
            <x15:cachedUniqueName index="2232" name="[Диапазон1].[время просмотра (UTC)].&amp;[2021-04-15T17:21:49.42]"/>
            <x15:cachedUniqueName index="2233" name="[Диапазон1].[время просмотра (UTC)].&amp;[2021-04-15T17:22:59.323333]"/>
            <x15:cachedUniqueName index="2234" name="[Диапазон1].[время просмотра (UTC)].&amp;[2021-04-15T17:23:34.276667]"/>
            <x15:cachedUniqueName index="2235" name="[Диапазон1].[время просмотра (UTC)].&amp;[2021-04-15T17:25:19.13]"/>
            <x15:cachedUniqueName index="2236" name="[Диапазон1].[время просмотра (UTC)].&amp;[2021-04-15T17:27:03.983333]"/>
            <x15:cachedUniqueName index="2237" name="[Диапазон1].[время просмотра (UTC)].&amp;[2021-04-15T17:28:13.886667]"/>
            <x15:cachedUniqueName index="2238" name="[Диапазон1].[время просмотра (UTC)].&amp;[2021-04-15T17:30:33.693333]"/>
            <x15:cachedUniqueName index="2239" name="[Диапазон1].[время просмотра (UTC)].&amp;[2021-04-15T17:31:43.596667]"/>
            <x15:cachedUniqueName index="2240" name="[Диапазон1].[время просмотра (UTC)].&amp;[2021-04-15T17:36:23.206667]"/>
            <x15:cachedUniqueName index="2241" name="[Диапазон1].[время просмотра (UTC)].&amp;[2021-04-15T17:36:58.16]"/>
            <x15:cachedUniqueName index="2242" name="[Диапазон1].[время просмотра (UTC)].&amp;[2021-04-15T17:42:12.723333]"/>
            <x15:cachedUniqueName index="2243" name="[Диапазон1].[время просмотра (UTC)].&amp;[2021-04-15T17:44:09.6]"/>
            <x15:cachedUniqueName index="2244" name="[Диапазон1].[время просмотра (UTC)].&amp;[2021-04-15T17:44:32.526667]"/>
            <x15:cachedUniqueName index="2245" name="[Диапазон1].[время просмотра (UTC)].&amp;[2021-04-15T17:46:52.333333]"/>
            <x15:cachedUniqueName index="2246" name="[Диапазон1].[время просмотра (UTC)].&amp;[2021-04-15T17:50:22.043333]"/>
            <x15:cachedUniqueName index="2247" name="[Диапазон1].[время просмотра (UTC)].&amp;[2021-04-15T17:57:56.413333]"/>
            <x15:cachedUniqueName index="2248" name="[Диапазон1].[время просмотра (UTC)].&amp;[2021-04-15T17:59:41.266667]"/>
            <x15:cachedUniqueName index="2249" name="[Диапазон1].[время просмотра (UTC)].&amp;[2021-04-15T18:00:16.216667]"/>
            <x15:cachedUniqueName index="2250" name="[Диапазон1].[время просмотра (UTC)].&amp;[2021-04-15T18:00:51.17]"/>
            <x15:cachedUniqueName index="2251" name="[Диапазон1].[время просмотра (UTC)].&amp;[2021-04-15T18:07:15.636667]"/>
            <x15:cachedUniqueName index="2252" name="[Диапазон1].[время просмотра (UTC)].&amp;[2021-04-15T18:07:50.586667]"/>
            <x15:cachedUniqueName index="2253" name="[Диапазон1].[время просмотра (UTC)].&amp;[2021-04-15T18:09:00.49]"/>
            <x15:cachedUniqueName index="2254" name="[Диапазон1].[время просмотра (UTC)].&amp;[2021-04-15T18:09:35.44]"/>
            <x15:cachedUniqueName index="2255" name="[Диапазон1].[время просмотра (UTC)].&amp;[2021-04-15T18:11:20.296667]"/>
            <x15:cachedUniqueName index="2256" name="[Диапазон1].[время просмотра (UTC)].&amp;[2021-04-15T18:14:15.053333]"/>
            <x15:cachedUniqueName index="2257" name="[Диапазон1].[время просмотра (UTC)].&amp;[2021-04-15T18:15:24.956667]"/>
            <x15:cachedUniqueName index="2258" name="[Диапазон1].[время просмотра (UTC)].&amp;[2021-04-15T18:15:59.906667]"/>
            <x15:cachedUniqueName index="2259" name="[Диапазон1].[время просмотра (UTC)].&amp;[2021-04-15T18:17:09.81]"/>
            <x15:cachedUniqueName index="2260" name="[Диапазон1].[время просмотра (UTC)].&amp;[2021-04-15T18:17:44.76]"/>
            <x15:cachedUniqueName index="2261" name="[Диапазон1].[время просмотра (UTC)].&amp;[2021-04-15T18:22:24.373333]"/>
            <x15:cachedUniqueName index="2262" name="[Диапазон1].[время просмотра (UTC)].&amp;[2021-04-15T18:24:28.8]"/>
            <x15:cachedUniqueName index="2263" name="[Диапазон1].[время просмотра (UTC)].&amp;[2021-04-15T18:24:57.6]"/>
            <x15:cachedUniqueName index="2264" name="[Диапазон1].[время просмотра (UTC)].&amp;[2021-04-15T18:27:03.983333]"/>
            <x15:cachedUniqueName index="2265" name="[Диапазон1].[время просмотра (UTC)].&amp;[2021-04-15T18:29:23.79]"/>
            <x15:cachedUniqueName index="2266" name="[Диапазон1].[время просмотра (UTC)].&amp;[2021-04-15T18:30:33.693333]"/>
            <x15:cachedUniqueName index="2267" name="[Диапазон1].[время просмотра (UTC)].&amp;[2021-04-15T18:42:47.673333]"/>
            <x15:cachedUniqueName index="2268" name="[Диапазон1].[время просмотра (UTC)].&amp;[2021-04-15T18:46:52.333333]"/>
            <x15:cachedUniqueName index="2269" name="[Диапазон1].[время просмотра (UTC)].&amp;[2021-04-15T18:50:56.993333]"/>
            <x15:cachedUniqueName index="2270" name="[Диапазон1].[время просмотра (UTC)].&amp;[2021-04-15T18:53:51.75]"/>
            <x15:cachedUniqueName index="2271" name="[Диапазон1].[время просмотра (UTC)].&amp;[2021-04-15T18:55:36.606667]"/>
            <x15:cachedUniqueName index="2272" name="[Диапазон1].[время просмотра (UTC)].&amp;[2021-04-15T18:56:11.556667]"/>
            <x15:cachedUniqueName index="2273" name="[Диапазон1].[время просмотра (UTC)].&amp;[2021-04-15T18:57:21.46]"/>
            <x15:cachedUniqueName index="2274" name="[Диапазон1].[время просмотра (UTC)].&amp;[2021-04-15T19:00:51.17]"/>
            <x15:cachedUniqueName index="2275" name="[Диапазон1].[время просмотра (UTC)].&amp;[2021-04-15T19:04:20.876667]"/>
            <x15:cachedUniqueName index="2276" name="[Диапазон1].[время просмотра (UTC)].&amp;[2021-04-15T19:06:14.4]"/>
            <x15:cachedUniqueName index="2277" name="[Диапазон1].[время просмотра (UTC)].&amp;[2021-04-15T19:06:40.683333]"/>
            <x15:cachedUniqueName index="2278" name="[Диапазон1].[время просмотра (UTC)].&amp;[2021-04-15T19:07:50.586667]"/>
            <x15:cachedUniqueName index="2279" name="[Диапазон1].[время просмотра (UTC)].&amp;[2021-04-15T19:08:25.536667]"/>
            <x15:cachedUniqueName index="2280" name="[Диапазон1].[время просмотра (UTC)].&amp;[2021-04-15T19:09:00.49]"/>
            <x15:cachedUniqueName index="2281" name="[Диапазон1].[время просмотра (UTC)].&amp;[2021-04-15T19:10:33.6]"/>
            <x15:cachedUniqueName index="2282" name="[Диапазон1].[время просмотра (UTC)].&amp;[2021-04-15T19:12:30.196667]"/>
            <x15:cachedUniqueName index="2283" name="[Диапазон1].[время просмотра (UTC)].&amp;[2021-04-15T19:20:04.566667]"/>
            <x15:cachedUniqueName index="2284" name="[Диапазон1].[время просмотра (UTC)].&amp;[2021-04-15T19:22:59.323333]"/>
            <x15:cachedUniqueName index="2285" name="[Диапазон1].[время просмотра (UTC)].&amp;[2021-04-15T19:25:19.13]"/>
            <x15:cachedUniqueName index="2286" name="[Диапазон1].[время просмотра (UTC)].&amp;[2021-04-15T19:27:38.936667]"/>
            <x15:cachedUniqueName index="2287" name="[Диапазон1].[время просмотра (UTC)].&amp;[2021-04-15T19:28:48.84]"/>
            <x15:cachedUniqueName index="2288" name="[Диапазон1].[время просмотра (UTC)].&amp;[2021-04-15T19:29:58.743333]"/>
            <x15:cachedUniqueName index="2289" name="[Диапазон1].[время просмотра (UTC)].&amp;[2021-04-15T19:30:33.693333]"/>
            <x15:cachedUniqueName index="2290" name="[Диапазон1].[время просмотра (UTC)].&amp;[2021-04-15T19:33:28.45]"/>
            <x15:cachedUniqueName index="2291" name="[Диапазон1].[время просмотра (UTC)].&amp;[2021-04-15T19:37:33.11]"/>
            <x15:cachedUniqueName index="2292" name="[Диапазон1].[время просмотра (UTC)].&amp;[2021-04-15T19:39:52.916667]"/>
            <x15:cachedUniqueName index="2293" name="[Диапазон1].[время просмотра (UTC)].&amp;[2021-04-15T19:42:43.2]"/>
            <x15:cachedUniqueName index="2294" name="[Диапазон1].[время просмотра (UTC)].&amp;[2021-04-15T19:44:32.526667]"/>
            <x15:cachedUniqueName index="2295" name="[Диапазон1].[время просмотра (UTC)].&amp;[2021-04-15T19:46:52.333333]"/>
            <x15:cachedUniqueName index="2296" name="[Диапазон1].[время просмотра (UTC)].&amp;[2021-04-15T19:48:37.186667]"/>
            <x15:cachedUniqueName index="2297" name="[Диапазон1].[время просмотра (UTC)].&amp;[2021-04-15T19:49:47.09]"/>
            <x15:cachedUniqueName index="2298" name="[Диапазон1].[время просмотра (UTC)].&amp;[2021-04-15T19:53:51.75]"/>
            <x15:cachedUniqueName index="2299" name="[Диапазон1].[время просмотра (UTC)].&amp;[2021-04-15T19:56:11.556667]"/>
            <x15:cachedUniqueName index="2300" name="[Диапазон1].[время просмотра (UTC)].&amp;[2021-04-15T19:59:41.266667]"/>
            <x15:cachedUniqueName index="2301" name="[Диапазон1].[время просмотра (UTC)].&amp;[2021-04-15T20:00:51.17]"/>
            <x15:cachedUniqueName index="2302" name="[Диапазон1].[время просмотра (UTC)].&amp;[2021-04-15T20:02:36.023333]"/>
            <x15:cachedUniqueName index="2303" name="[Диапазон1].[время просмотра (UTC)].&amp;[2021-04-15T20:04:20.876667]"/>
            <x15:cachedUniqueName index="2304" name="[Диапазон1].[время просмотра (UTC)].&amp;[2021-04-15T20:04:55.83]"/>
            <x15:cachedUniqueName index="2305" name="[Диапазон1].[время просмотра (UTC)].&amp;[2021-04-15T20:05:16.8]"/>
            <x15:cachedUniqueName index="2306" name="[Диапазон1].[время просмотра (UTC)].&amp;[2021-04-15T20:09:35.44]"/>
            <x15:cachedUniqueName index="2307" name="[Диапазон1].[время просмотра (UTC)].&amp;[2021-04-15T20:10:10.393333]"/>
            <x15:cachedUniqueName index="2308" name="[Диапазон1].[время просмотра (UTC)].&amp;[2021-04-15T20:11:20.296667]"/>
            <x15:cachedUniqueName index="2309" name="[Диапазон1].[время просмотра (UTC)].&amp;[2021-04-15T20:13:05.15]"/>
            <x15:cachedUniqueName index="2310" name="[Диапазон1].[время просмотра (UTC)].&amp;[2021-04-15T20:14:50.003333]"/>
            <x15:cachedUniqueName index="2311" name="[Диапазон1].[время просмотра (UTC)].&amp;[2021-04-15T20:21:49.42]"/>
            <x15:cachedUniqueName index="2312" name="[Диапазон1].[время просмотра (UTC)].&amp;[2021-04-15T20:25:54.083333]"/>
            <x15:cachedUniqueName index="2313" name="[Диапазон1].[время просмотра (UTC)].&amp;[2021-04-15T20:26:29.033333]"/>
            <x15:cachedUniqueName index="2314" name="[Диапазон1].[время просмотра (UTC)].&amp;[2021-04-15T20:28:48.84]"/>
            <x15:cachedUniqueName index="2315" name="[Диапазон1].[время просмотра (UTC)].&amp;[2021-04-15T20:32:53.5]"/>
            <x15:cachedUniqueName index="2316" name="[Диапазон1].[время просмотра (UTC)].&amp;[2021-04-15T20:33:28.45]"/>
            <x15:cachedUniqueName index="2317" name="[Диапазон1].[время просмотра (UTC)].&amp;[2021-04-15T20:37:33.11]"/>
            <x15:cachedUniqueName index="2318" name="[Диапазон1].[время просмотра (UTC)].&amp;[2021-04-15T20:39:52.916667]"/>
            <x15:cachedUniqueName index="2319" name="[Диапазон1].[время просмотра (UTC)].&amp;[2021-04-15T20:40:27.866667]"/>
            <x15:cachedUniqueName index="2320" name="[Диапазон1].[время просмотра (UTC)].&amp;[2021-04-15T20:42:47.673333]"/>
            <x15:cachedUniqueName index="2321" name="[Диапазон1].[время просмотра (UTC)].&amp;[2021-04-15T20:45:42.43]"/>
            <x15:cachedUniqueName index="2322" name="[Диапазон1].[время просмотра (UTC)].&amp;[2021-04-15T20:48:02.236667]"/>
            <x15:cachedUniqueName index="2323" name="[Диапазон1].[время просмотра (UTC)].&amp;[2021-04-15T20:50:22.043333]"/>
            <x15:cachedUniqueName index="2324" name="[Диапазон1].[время просмотра (UTC)].&amp;[2021-04-15T20:53:51.75]"/>
            <x15:cachedUniqueName index="2325" name="[Диапазон1].[время просмотра (UTC)].&amp;[2021-04-15T21:10:10.393333]"/>
            <x15:cachedUniqueName index="2326" name="[Диапазон1].[время просмотра (UTC)].&amp;[2021-04-15T21:13:05.15]"/>
            <x15:cachedUniqueName index="2327" name="[Диапазон1].[время просмотра (UTC)].&amp;[2021-04-15T21:15:59.906667]"/>
            <x15:cachedUniqueName index="2328" name="[Диапазон1].[время просмотра (UTC)].&amp;[2021-04-15T21:24:09.226667]"/>
            <x15:cachedUniqueName index="2329" name="[Диапазон1].[время просмотра (UTC)].&amp;[2021-04-15T21:27:03.983333]"/>
            <x15:cachedUniqueName index="2330" name="[Диапазон1].[время просмотра (UTC)].&amp;[2021-04-15T21:28:48.84]"/>
            <x15:cachedUniqueName index="2331" name="[Диапазон1].[время просмотра (UTC)].&amp;[2021-04-15T21:29:23.79]"/>
            <x15:cachedUniqueName index="2332" name="[Диапазон1].[время просмотра (UTC)].&amp;[2021-04-15T21:34:38.353333]"/>
            <x15:cachedUniqueName index="2333" name="[Диапазон1].[время просмотра (UTC)].&amp;[2021-04-15T21:35:48.256667]"/>
            <x15:cachedUniqueName index="2334" name="[Диапазон1].[время просмотра (UTC)].&amp;[2021-04-15T21:37:55.2]"/>
            <x15:cachedUniqueName index="2335" name="[Диапазон1].[время просмотра (UTC)].&amp;[2021-04-15T21:39:17.966667]"/>
            <x15:cachedUniqueName index="2336" name="[Диапазон1].[время просмотра (UTC)].&amp;[2021-04-15T21:49:47.09]"/>
            <x15:cachedUniqueName index="2337" name="[Диапазон1].[время просмотра (UTC)].&amp;[2021-04-15T21:52:19.2]"/>
            <x15:cachedUniqueName index="2338" name="[Диапазон1].[время просмотра (UTC)].&amp;[2021-04-15T21:55:01.653333]"/>
            <x15:cachedUniqueName index="2339" name="[Диапазон1].[время просмотра (UTC)].&amp;[2021-04-15T21:59:41.266667]"/>
            <x15:cachedUniqueName index="2340" name="[Диапазон1].[время просмотра (UTC)].&amp;[2021-04-15T22:00:51.17]"/>
            <x15:cachedUniqueName index="2341" name="[Диапазон1].[время просмотра (UTC)].&amp;[2021-04-15T22:06:05.733333]"/>
            <x15:cachedUniqueName index="2342" name="[Диапазон1].[время просмотра (UTC)].&amp;[2021-04-15T22:08:25.536667]"/>
            <x15:cachedUniqueName index="2343" name="[Диапазон1].[время просмотра (UTC)].&amp;[2021-04-15T22:14:15.053333]"/>
            <x15:cachedUniqueName index="2344" name="[Диапазон1].[время просмотра (UTC)].&amp;[2021-04-15T22:16:34.856667]"/>
            <x15:cachedUniqueName index="2345" name="[Диапазон1].[время просмотра (UTC)].&amp;[2021-04-15T22:17:44.76]"/>
            <x15:cachedUniqueName index="2346" name="[Диапазон1].[время просмотра (UTC)].&amp;[2021-04-15T22:19:40.8]"/>
            <x15:cachedUniqueName index="2347" name="[Диапазон1].[время просмотра (UTC)].&amp;[2021-04-15T22:22:59.323333]"/>
            <x15:cachedUniqueName index="2348" name="[Диапазон1].[время просмотра (UTC)].&amp;[2021-04-15T22:23:34.276667]"/>
            <x15:cachedUniqueName index="2349" name="[Диапазон1].[время просмотра (UTC)].&amp;[2021-04-15T22:25:19.13]"/>
            <x15:cachedUniqueName index="2350" name="[Диапазон1].[время просмотра (UTC)].&amp;[2021-04-15T22:31:08.646667]"/>
            <x15:cachedUniqueName index="2351" name="[Диапазон1].[время просмотра (UTC)].&amp;[2021-04-15T22:34:38.353333]"/>
            <x15:cachedUniqueName index="2352" name="[Диапазон1].[время просмотра (UTC)].&amp;[2021-04-15T22:36:23.206667]"/>
            <x15:cachedUniqueName index="2353" name="[Диапазон1].[время просмотра (UTC)].&amp;[2021-04-15T22:43:22.626667]"/>
            <x15:cachedUniqueName index="2354" name="[Диапазон1].[время просмотра (UTC)].&amp;[2021-04-15T22:45:42.43]"/>
            <x15:cachedUniqueName index="2355" name="[Диапазон1].[время просмотра (UTC)].&amp;[2021-04-15T22:53:51.75]"/>
            <x15:cachedUniqueName index="2356" name="[Диапазон1].[время просмотра (UTC)].&amp;[2021-04-15T23:00:16.216667]"/>
            <x15:cachedUniqueName index="2357" name="[Диапазон1].[время просмотра (UTC)].&amp;[2021-04-15T23:00:51.17]"/>
            <x15:cachedUniqueName index="2358" name="[Диапазон1].[время просмотра (UTC)].&amp;[2021-04-15T23:02:01.073333]"/>
            <x15:cachedUniqueName index="2359" name="[Диапазон1].[время просмотра (UTC)].&amp;[2021-04-15T23:08:09.6]"/>
            <x15:cachedUniqueName index="2360" name="[Диапазон1].[время просмотра (UTC)].&amp;[2021-04-15T23:17:16.8]"/>
            <x15:cachedUniqueName index="2361" name="[Диапазон1].[время просмотра (UTC)].&amp;[2021-04-15T23:24:09.226667]"/>
            <x15:cachedUniqueName index="2362" name="[Диапазон1].[время просмотра (UTC)].&amp;[2021-04-15T23:32:53.5]"/>
            <x15:cachedUniqueName index="2363" name="[Диапазон1].[время просмотра (UTC)].&amp;[2021-04-15T23:35:48.256667]"/>
            <x15:cachedUniqueName index="2364" name="[Диапазон1].[время просмотра (UTC)].&amp;[2021-04-15T23:53:51.75]"/>
            <x15:cachedUniqueName index="2365" name="[Диапазон1].[время просмотра (UTC)].&amp;[2021-04-15T23:56:09.6]"/>
            <x15:cachedUniqueName index="2366" name="[Диапазон1].[время просмотра (UTC)].&amp;[2021-04-16T00:10:45.343333]"/>
            <x15:cachedUniqueName index="2367" name="[Диапазон1].[время просмотра (UTC)].&amp;[2021-04-16T00:18:54.663333]"/>
            <x15:cachedUniqueName index="2368" name="[Диапазон1].[время просмотра (UTC)].&amp;[2021-04-16T00:29:58.743333]"/>
            <x15:cachedUniqueName index="2369" name="[Диапазон1].[время просмотра (UTC)].&amp;[2021-04-16T00:31:08.646667]"/>
            <x15:cachedUniqueName index="2370" name="[Диапазон1].[время просмотра (UTC)].&amp;[2021-04-16T00:44:32.526667]"/>
            <x15:cachedUniqueName index="2371" name="[Диапазон1].[время просмотра (UTC)].&amp;[2021-04-16T00:49:55.2]"/>
            <x15:cachedUniqueName index="2372" name="[Диапазон1].[время просмотра (UTC)].&amp;[2021-04-16T01:00:51.17]"/>
            <x15:cachedUniqueName index="2373" name="[Диапазон1].[время просмотра (UTC)].&amp;[2021-04-16T01:11:55.246667]"/>
            <x15:cachedUniqueName index="2374" name="[Диапазон1].[время просмотра (UTC)].&amp;[2021-04-16T01:24:44.18]"/>
            <x15:cachedUniqueName index="2375" name="[Диапазон1].[время просмотра (UTC)].&amp;[2021-04-16T01:36:57.6]"/>
            <x15:cachedUniqueName index="2376" name="[Диапазон1].[время просмотра (UTC)].&amp;[2021-04-16T01:43:22.626667]"/>
            <x15:cachedUniqueName index="2377" name="[Диапазон1].[время просмотра (UTC)].&amp;[2021-04-16T01:51:31.946667]"/>
            <x15:cachedUniqueName index="2378" name="[Диапазон1].[время просмотра (UTC)].&amp;[2021-04-16T02:14:50.003333]"/>
            <x15:cachedUniqueName index="2379" name="[Диапазон1].[время просмотра (UTC)].&amp;[2021-04-16T02:31:08.646667]"/>
            <x15:cachedUniqueName index="2380" name="[Диапазон1].[время просмотра (UTC)].&amp;[2021-04-16T02:38:43.013333]"/>
            <x15:cachedUniqueName index="2381" name="[Диапазон1].[время просмотра (UTC)].&amp;[2021-04-16T02:40:27.866667]"/>
            <x15:cachedUniqueName index="2382" name="[Диапазон1].[время просмотра (UTC)].&amp;[2021-04-16T02:50:56.993333]"/>
            <x15:cachedUniqueName index="2383" name="[Диапазон1].[время просмотра (UTC)].&amp;[2021-04-16T02:51:31.946667]"/>
            <x15:cachedUniqueName index="2384" name="[Диапазон1].[время просмотра (UTC)].&amp;[2021-04-16T02:59:06.316667]"/>
            <x15:cachedUniqueName index="2385" name="[Диапазон1].[время просмотра (UTC)].&amp;[2021-04-16T03:02:01.073333]"/>
            <x15:cachedUniqueName index="2386" name="[Диапазон1].[время просмотра (UTC)].&amp;[2021-04-16T03:09:00.49]"/>
            <x15:cachedUniqueName index="2387" name="[Диапазон1].[время просмотра (UTC)].&amp;[2021-04-16T03:32:18.546667]"/>
            <x15:cachedUniqueName index="2388" name="[Диапазон1].[время просмотра (UTC)].&amp;[2021-04-16T03:39:50.4]"/>
            <x15:cachedUniqueName index="2389" name="[Диапазон1].[время просмотра (UTC)].&amp;[2021-04-16T03:43:57.576667]"/>
            <x15:cachedUniqueName index="2390" name="[Диапазон1].[время просмотра (UTC)].&amp;[2021-04-16T03:58:33.6]"/>
            <x15:cachedUniqueName index="2391" name="[Диапазон1].[время просмотра (UTC)].&amp;[2021-04-16T04:11:31.2]"/>
            <x15:cachedUniqueName index="2392" name="[Диапазон1].[время просмотра (UTC)].&amp;[2021-04-16T04:35:13.306667]"/>
            <x15:cachedUniqueName index="2393" name="[Диапазон1].[время просмотра (UTC)].&amp;[2021-04-16T04:49:55.2]"/>
            <x15:cachedUniqueName index="2394" name="[Диапазон1].[время просмотра (UTC)].&amp;[2021-04-16T05:11:31.2]"/>
            <x15:cachedUniqueName index="2395" name="[Диапазон1].[время просмотра (UTC)].&amp;[2021-04-16T05:42:43.2]"/>
            <x15:cachedUniqueName index="2396" name="[Диапазон1].[время просмотра (UTC)].&amp;[2021-04-16T05:54:26.703333]"/>
            <x15:cachedUniqueName index="2397" name="[Диапазон1].[время просмотра (UTC)].&amp;[2021-04-16T05:58:31.363333]"/>
            <x15:cachedUniqueName index="2398" name="[Диапазон1].[время просмотра (UTC)].&amp;[2021-04-16T06:05:16.8]"/>
            <x15:cachedUniqueName index="2399" name="[Диапазон1].[время просмотра (UTC)].&amp;[2021-04-16T06:08:25.536667]"/>
            <x15:cachedUniqueName index="2400" name="[Диапазон1].[время просмотра (UTC)].&amp;[2021-04-16T06:19:12]"/>
            <x15:cachedUniqueName index="2401" name="[Диапазон1].[время просмотра (UTC)].&amp;[2021-04-16T07:38:08.063333]"/>
            <x15:cachedUniqueName index="2402" name="[Диапазон1].[время просмотра (UTC)].&amp;[2021-04-16T07:45:42.43]"/>
            <x15:cachedUniqueName index="2403" name="[Диапазон1].[время просмотра (UTC)].&amp;[2021-04-16T07:57:21.46]"/>
            <x15:cachedUniqueName index="2404" name="[Диапазон1].[время просмотра (UTC)].&amp;[2021-04-16T08:15:59.906667]"/>
            <x15:cachedUniqueName index="2405" name="[Диапазон1].[время просмотра (UTC)].&amp;[2021-04-16T08:37:33.11]"/>
            <x15:cachedUniqueName index="2406" name="[Диапазон1].[время просмотра (UTC)].&amp;[2021-04-16T08:38:24]"/>
            <x15:cachedUniqueName index="2407" name="[Диапазон1].[время просмотра (UTC)].&amp;[2021-04-16T08:46:52.333333]"/>
            <x15:cachedUniqueName index="2408" name="[Диапазон1].[время просмотра (UTC)].&amp;[2021-04-16T09:06:40.683333]"/>
            <x15:cachedUniqueName index="2409" name="[Диапазон1].[время просмотра (UTC)].&amp;[2021-04-16T09:09:36]"/>
            <x15:cachedUniqueName index="2410" name="[Диапазон1].[время просмотра (UTC)].&amp;[2021-04-16T09:13:40.1]"/>
            <x15:cachedUniqueName index="2411" name="[Диапазон1].[время просмотра (UTC)].&amp;[2021-04-16T09:21:14.47]"/>
            <x15:cachedUniqueName index="2412" name="[Диапазон1].[время просмотра (UTC)].&amp;[2021-04-16T09:24:09.226667]"/>
            <x15:cachedUniqueName index="2413" name="[Диапазон1].[время просмотра (UTC)].&amp;[2021-04-16T09:28:13.886667]"/>
            <x15:cachedUniqueName index="2414" name="[Диапазон1].[время просмотра (UTC)].&amp;[2021-04-16T09:32:38.4]"/>
            <x15:cachedUniqueName index="2415" name="[Диапазон1].[время просмотра (UTC)].&amp;[2021-04-16T09:41:02.82]"/>
            <x15:cachedUniqueName index="2416" name="[Диапазон1].[время просмотра (UTC)].&amp;[2021-04-16T09:41:45.6]"/>
            <x15:cachedUniqueName index="2417" name="[Диапазон1].[время просмотра (UTC)].&amp;[2021-04-16T09:51:31.946667]"/>
            <x15:cachedUniqueName index="2418" name="[Диапазон1].[время просмотра (UTC)].&amp;[2021-04-16T09:52:19.2]"/>
            <x15:cachedUniqueName index="2419" name="[Диапазон1].[время просмотра (UTC)].&amp;[2021-04-16T10:03:45.926667]"/>
            <x15:cachedUniqueName index="2420" name="[Диапазон1].[время просмотра (UTC)].&amp;[2021-04-16T10:09:00.49]"/>
            <x15:cachedUniqueName index="2421" name="[Диапазон1].[время просмотра (UTC)].&amp;[2021-04-16T10:14:15.053333]"/>
            <x15:cachedUniqueName index="2422" name="[Диапазон1].[время просмотра (UTC)].&amp;[2021-04-16T10:18:19.713333]"/>
            <x15:cachedUniqueName index="2423" name="[Диапазон1].[время просмотра (UTC)].&amp;[2021-04-16T10:21:49.42]"/>
            <x15:cachedUniqueName index="2424" name="[Диапазон1].[время просмотра (UTC)].&amp;[2021-04-16T10:25:19.13]"/>
            <x15:cachedUniqueName index="2425" name="[Диапазон1].[время просмотра (UTC)].&amp;[2021-04-16T10:25:54.083333]"/>
            <x15:cachedUniqueName index="2426" name="[Диапазон1].[время просмотра (UTC)].&amp;[2021-04-16T10:28:48.84]"/>
            <x15:cachedUniqueName index="2427" name="[Диапазон1].[время просмотра (UTC)].&amp;[2021-04-16T10:36:23.206667]"/>
            <x15:cachedUniqueName index="2428" name="[Диапазон1].[время просмотра (UTC)].&amp;[2021-04-16T10:36:28.8]"/>
            <x15:cachedUniqueName index="2429" name="[Диапазон1].[время просмотра (UTC)].&amp;[2021-04-16T10:41:37.77]"/>
            <x15:cachedUniqueName index="2430" name="[Диапазон1].[время просмотра (UTC)].&amp;[2021-04-16T10:56:11.556667]"/>
            <x15:cachedUniqueName index="2431" name="[Диапазон1].[время просмотра (UTC)].&amp;[2021-04-16T11:02:36.023333]"/>
            <x15:cachedUniqueName index="2432" name="[Диапазон1].[время просмотра (UTC)].&amp;[2021-04-16T11:06:05.733333]"/>
            <x15:cachedUniqueName index="2433" name="[Диапазон1].[время просмотра (UTC)].&amp;[2021-04-16T11:07:15.636667]"/>
            <x15:cachedUniqueName index="2434" name="[Диапазон1].[время просмотра (UTC)].&amp;[2021-04-16T11:08:09.6]"/>
            <x15:cachedUniqueName index="2435" name="[Диапазон1].[время просмотра (UTC)].&amp;[2021-04-16T11:14:15.053333]"/>
            <x15:cachedUniqueName index="2436" name="[Диапазон1].[время просмотра (UTC)].&amp;[2021-04-16T11:29:45.6]"/>
            <x15:cachedUniqueName index="2437" name="[Диапазон1].[время просмотра (UTC)].&amp;[2021-04-16T11:36:23.206667]"/>
            <x15:cachedUniqueName index="2438" name="[Диапазон1].[время просмотра (UTC)].&amp;[2021-04-16T11:41:02.82]"/>
            <x15:cachedUniqueName index="2439" name="[Диапазон1].[время просмотра (UTC)].&amp;[2021-04-16T11:45:42.43]"/>
            <x15:cachedUniqueName index="2440" name="[Диапазон1].[время просмотра (UTC)].&amp;[2021-04-16T11:51:21.6]"/>
            <x15:cachedUniqueName index="2441" name="[Диапазон1].[время просмотра (UTC)].&amp;[2021-04-16T11:53:16.8]"/>
            <x15:cachedUniqueName index="2442" name="[Диапазон1].[время просмотра (UTC)].&amp;[2021-04-16T11:59:41.266667]"/>
            <x15:cachedUniqueName index="2443" name="[Диапазон1].[время просмотра (UTC)].&amp;[2021-04-16T12:07:50.586667]"/>
            <x15:cachedUniqueName index="2444" name="[Диапазон1].[время просмотра (UTC)].&amp;[2021-04-16T12:11:20.296667]"/>
            <x15:cachedUniqueName index="2445" name="[Диапазон1].[время просмотра (UTC)].&amp;[2021-04-16T12:14:15.053333]"/>
            <x15:cachedUniqueName index="2446" name="[Диапазон1].[время просмотра (UTC)].&amp;[2021-04-16T12:14:50.003333]"/>
            <x15:cachedUniqueName index="2447" name="[Диапазон1].[время просмотра (UTC)].&amp;[2021-04-16T12:15:59.906667]"/>
            <x15:cachedUniqueName index="2448" name="[Диапазон1].[время просмотра (UTC)].&amp;[2021-04-16T12:20:04.566667]"/>
            <x15:cachedUniqueName index="2449" name="[Диапазон1].[время просмотра (UTC)].&amp;[2021-04-16T12:24:44.18]"/>
            <x15:cachedUniqueName index="2450" name="[Диапазон1].[время просмотра (UTC)].&amp;[2021-04-16T12:26:29.033333]"/>
            <x15:cachedUniqueName index="2451" name="[Диапазон1].[время просмотра (UTC)].&amp;[2021-04-16T12:29:23.79]"/>
            <x15:cachedUniqueName index="2452" name="[Диапазон1].[время просмотра (UTC)].&amp;[2021-04-16T12:30:33.693333]"/>
            <x15:cachedUniqueName index="2453" name="[Диапазон1].[время просмотра (UTC)].&amp;[2021-04-16T12:32:18.546667]"/>
            <x15:cachedUniqueName index="2454" name="[Диапазон1].[время просмотра (UTC)].&amp;[2021-04-16T12:34:03.403333]"/>
            <x15:cachedUniqueName index="2455" name="[Диапазон1].[время просмотра (UTC)].&amp;[2021-04-16T12:57:56.413333]"/>
            <x15:cachedUniqueName index="2456" name="[Диапазон1].[время просмотра (UTC)].&amp;[2021-04-16T13:07:50.586667]"/>
            <x15:cachedUniqueName index="2457" name="[Диапазон1].[время просмотра (UTC)].&amp;[2021-04-16T13:08:25.536667]"/>
            <x15:cachedUniqueName index="2458" name="[Диапазон1].[время просмотра (UTC)].&amp;[2021-04-16T13:10:45.343333]"/>
            <x15:cachedUniqueName index="2459" name="[Диапазон1].[время просмотра (UTC)].&amp;[2021-04-16T13:24:44.18]"/>
            <x15:cachedUniqueName index="2460" name="[Диапазон1].[время просмотра (UTC)].&amp;[2021-04-16T13:27:38.936667]"/>
            <x15:cachedUniqueName index="2461" name="[Диапазон1].[время просмотра (UTC)].&amp;[2021-04-16T13:30:33.693333]"/>
            <x15:cachedUniqueName index="2462" name="[Диапазон1].[время просмотра (UTC)].&amp;[2021-04-16T13:31:08.646667]"/>
            <x15:cachedUniqueName index="2463" name="[Диапазон1].[время просмотра (UTC)].&amp;[2021-04-16T13:31:43.596667]"/>
            <x15:cachedUniqueName index="2464" name="[Диапазон1].[время просмотра (UTC)].&amp;[2021-04-16T13:32:18.546667]"/>
            <x15:cachedUniqueName index="2465" name="[Диапазон1].[время просмотра (UTC)].&amp;[2021-04-16T13:34:38.353333]"/>
            <x15:cachedUniqueName index="2466" name="[Диапазон1].[время просмотра (UTC)].&amp;[2021-04-16T13:36:58.16]"/>
            <x15:cachedUniqueName index="2467" name="[Диапазон1].[время просмотра (UTC)].&amp;[2021-04-16T13:37:33.11]"/>
            <x15:cachedUniqueName index="2468" name="[Диапазон1].[время просмотра (UTC)].&amp;[2021-04-16T13:39:17.966667]"/>
            <x15:cachedUniqueName index="2469" name="[Диапазон1].[время просмотра (UTC)].&amp;[2021-04-16T13:41:02.82]"/>
            <x15:cachedUniqueName index="2470" name="[Диапазон1].[время просмотра (UTC)].&amp;[2021-04-16T13:41:37.77]"/>
            <x15:cachedUniqueName index="2471" name="[Диапазон1].[время просмотра (UTC)].&amp;[2021-04-16T13:42:47.673333]"/>
            <x15:cachedUniqueName index="2472" name="[Диапазон1].[время просмотра (UTC)].&amp;[2021-04-16T13:43:57.576667]"/>
            <x15:cachedUniqueName index="2473" name="[Диапазон1].[время просмотра (UTC)].&amp;[2021-04-16T13:44:32.526667]"/>
            <x15:cachedUniqueName index="2474" name="[Диапазон1].[время просмотра (UTC)].&amp;[2021-04-16T13:44:38.4]"/>
            <x15:cachedUniqueName index="2475" name="[Диапазон1].[время просмотра (UTC)].&amp;[2021-04-16T13:47:27.286667]"/>
            <x15:cachedUniqueName index="2476" name="[Диапазон1].[время просмотра (UTC)].&amp;[2021-04-16T13:52:41.85]"/>
            <x15:cachedUniqueName index="2477" name="[Диапазон1].[время просмотра (UTC)].&amp;[2021-04-16T13:53:16.8]"/>
            <x15:cachedUniqueName index="2478" name="[Диапазон1].[время просмотра (UTC)].&amp;[2021-04-16T14:00:51.17]"/>
            <x15:cachedUniqueName index="2479" name="[Диапазон1].[время просмотра (UTC)].&amp;[2021-04-16T14:02:36.023333]"/>
            <x15:cachedUniqueName index="2480" name="[Диапазон1].[время просмотра (UTC)].&amp;[2021-04-16T14:04:55.83]"/>
            <x15:cachedUniqueName index="2481" name="[Диапазон1].[время просмотра (UTC)].&amp;[2021-04-16T14:05:30.78]"/>
            <x15:cachedUniqueName index="2482" name="[Диапазон1].[время просмотра (UTC)].&amp;[2021-04-16T14:12:30.196667]"/>
            <x15:cachedUniqueName index="2483" name="[Диапазон1].[время просмотра (UTC)].&amp;[2021-04-16T14:13:40.1]"/>
            <x15:cachedUniqueName index="2484" name="[Диапазон1].[время просмотра (UTC)].&amp;[2021-04-16T14:14:50.003333]"/>
            <x15:cachedUniqueName index="2485" name="[Диапазон1].[время просмотра (UTC)].&amp;[2021-04-16T14:18:19.713333]"/>
            <x15:cachedUniqueName index="2486" name="[Диапазон1].[время просмотра (UTC)].&amp;[2021-04-16T14:25:54.083333]"/>
            <x15:cachedUniqueName index="2487" name="[Диапазон1].[время просмотра (UTC)].&amp;[2021-04-16T14:27:38.936667]"/>
            <x15:cachedUniqueName index="2488" name="[Диапазон1].[время просмотра (UTC)].&amp;[2021-04-16T14:28:48.84]"/>
            <x15:cachedUniqueName index="2489" name="[Диапазон1].[время просмотра (UTC)].&amp;[2021-04-16T14:34:33.6]"/>
            <x15:cachedUniqueName index="2490" name="[Диапазон1].[время просмотра (UTC)].&amp;[2021-04-16T14:35:48.256667]"/>
            <x15:cachedUniqueName index="2491" name="[Диапазон1].[время просмотра (UTC)].&amp;[2021-04-16T14:36:58.16]"/>
            <x15:cachedUniqueName index="2492" name="[Диапазон1].[время просмотра (UTC)].&amp;[2021-04-16T14:39:52.916667]"/>
            <x15:cachedUniqueName index="2493" name="[Диапазон1].[время просмотра (UTC)].&amp;[2021-04-16T14:41:37.77]"/>
            <x15:cachedUniqueName index="2494" name="[Диапазон1].[время просмотра (UTC)].&amp;[2021-04-16T14:44:32.526667]"/>
            <x15:cachedUniqueName index="2495" name="[Диапазон1].[время просмотра (UTC)].&amp;[2021-04-16T14:53:16.8]"/>
            <x15:cachedUniqueName index="2496" name="[Диапазон1].[время просмотра (UTC)].&amp;[2021-04-16T14:56:46.51]"/>
            <x15:cachedUniqueName index="2497" name="[Диапазон1].[время просмотра (UTC)].&amp;[2021-04-16T14:59:41.266667]"/>
            <x15:cachedUniqueName index="2498" name="[Диапазон1].[время просмотра (UTC)].&amp;[2021-04-16T15:05:30.78]"/>
            <x15:cachedUniqueName index="2499" name="[Диапазон1].[время просмотра (UTC)].&amp;[2021-04-16T15:09:00.49]"/>
            <x15:cachedUniqueName index="2500" name="[Диапазон1].[время просмотра (UTC)].&amp;[2021-04-16T15:09:07.2]"/>
            <x15:cachedUniqueName index="2501" name="[Диапазон1].[время просмотра (UTC)].&amp;[2021-04-16T15:12:30.196667]"/>
            <x15:cachedUniqueName index="2502" name="[Диапазон1].[время просмотра (UTC)].&amp;[2021-04-16T15:15:24.956667]"/>
            <x15:cachedUniqueName index="2503" name="[Диапазон1].[время просмотра (UTC)].&amp;[2021-04-16T15:20:09.6]"/>
            <x15:cachedUniqueName index="2504" name="[Диапазон1].[время просмотра (UTC)].&amp;[2021-04-16T15:20:39.516667]"/>
            <x15:cachedUniqueName index="2505" name="[Диапазон1].[время просмотра (UTC)].&amp;[2021-04-16T15:27:03.983333]"/>
            <x15:cachedUniqueName index="2506" name="[Диапазон1].[время просмотра (UTC)].&amp;[2021-04-16T15:29:23.79]"/>
            <x15:cachedUniqueName index="2507" name="[Диапазон1].[время просмотра (UTC)].&amp;[2021-04-16T15:33:28.45]"/>
            <x15:cachedUniqueName index="2508" name="[Диапазон1].[время просмотра (UTC)].&amp;[2021-04-16T15:36:23.206667]"/>
            <x15:cachedUniqueName index="2509" name="[Диапазон1].[время просмотра (UTC)].&amp;[2021-04-16T15:39:17.966667]"/>
            <x15:cachedUniqueName index="2510" name="[Диапазон1].[время просмотра (UTC)].&amp;[2021-04-16T15:41:37.77]"/>
            <x15:cachedUniqueName index="2511" name="[Диапазон1].[время просмотра (UTC)].&amp;[2021-04-16T15:42:12.723333]"/>
            <x15:cachedUniqueName index="2512" name="[Диапазон1].[время просмотра (UTC)].&amp;[2021-04-16T15:46:17.383333]"/>
            <x15:cachedUniqueName index="2513" name="[Диапазон1].[время просмотра (UTC)].&amp;[2021-04-16T15:46:52.333333]"/>
            <x15:cachedUniqueName index="2514" name="[Диапазон1].[время просмотра (UTC)].&amp;[2021-04-16T15:48:37.186667]"/>
            <x15:cachedUniqueName index="2515" name="[Диапазон1].[время просмотра (UTC)].&amp;[2021-04-16T15:50:22.043333]"/>
            <x15:cachedUniqueName index="2516" name="[Диапазон1].[время просмотра (UTC)].&amp;[2021-04-16T16:00:51.17]"/>
            <x15:cachedUniqueName index="2517" name="[Диапазон1].[время просмотра (UTC)].&amp;[2021-04-16T16:01:26.12]"/>
            <x15:cachedUniqueName index="2518" name="[Диапазон1].[время просмотра (UTC)].&amp;[2021-04-16T16:02:01.073333]"/>
            <x15:cachedUniqueName index="2519" name="[Диапазон1].[время просмотра (UTC)].&amp;[2021-04-16T16:03:45.926667]"/>
            <x15:cachedUniqueName index="2520" name="[Диапазон1].[время просмотра (UTC)].&amp;[2021-04-16T16:07:50.586667]"/>
            <x15:cachedUniqueName index="2521" name="[Диапазон1].[время просмотра (UTC)].&amp;[2021-04-16T16:11:55.246667]"/>
            <x15:cachedUniqueName index="2522" name="[Диапазон1].[время просмотра (UTC)].&amp;[2021-04-16T16:12:30.196667]"/>
            <x15:cachedUniqueName index="2523" name="[Диапазон1].[время просмотра (UTC)].&amp;[2021-04-16T16:16:34.856667]"/>
            <x15:cachedUniqueName index="2524" name="[Диапазон1].[время просмотра (UTC)].&amp;[2021-04-16T16:21:49.42]"/>
            <x15:cachedUniqueName index="2525" name="[Диапазон1].[время просмотра (UTC)].&amp;[2021-04-16T16:22:24.373333]"/>
            <x15:cachedUniqueName index="2526" name="[Диапазон1].[время просмотра (UTC)].&amp;[2021-04-16T16:23:34.276667]"/>
            <x15:cachedUniqueName index="2527" name="[Диапазон1].[время просмотра (UTC)].&amp;[2021-04-16T16:24:44.18]"/>
            <x15:cachedUniqueName index="2528" name="[Диапазон1].[время просмотра (UTC)].&amp;[2021-04-16T16:27:03.983333]"/>
            <x15:cachedUniqueName index="2529" name="[Диапазон1].[время просмотра (UTC)].&amp;[2021-04-16T16:31:08.646667]"/>
            <x15:cachedUniqueName index="2530" name="[Диапазон1].[время просмотра (UTC)].&amp;[2021-04-16T16:32:53.5]"/>
            <x15:cachedUniqueName index="2531" name="[Диапазон1].[время просмотра (UTC)].&amp;[2021-04-16T16:33:36]"/>
            <x15:cachedUniqueName index="2532" name="[Диапазон1].[время просмотра (UTC)].&amp;[2021-04-16T16:41:02.82]"/>
            <x15:cachedUniqueName index="2533" name="[Диапазон1].[время просмотра (UTC)].&amp;[2021-04-16T16:42:47.673333]"/>
            <x15:cachedUniqueName index="2534" name="[Диапазон1].[время просмотра (UTC)].&amp;[2021-04-16T16:45:42.43]"/>
            <x15:cachedUniqueName index="2535" name="[Диапазон1].[время просмотра (UTC)].&amp;[2021-04-16T16:47:27.286667]"/>
            <x15:cachedUniqueName index="2536" name="[Диапазон1].[время просмотра (UTC)].&amp;[2021-04-16T16:49:12.14]"/>
            <x15:cachedUniqueName index="2537" name="[Диапазон1].[время просмотра (UTC)].&amp;[2021-04-16T16:50:22.043333]"/>
            <x15:cachedUniqueName index="2538" name="[Диапазон1].[время просмотра (UTC)].&amp;[2021-04-16T16:55:36.606667]"/>
            <x15:cachedUniqueName index="2539" name="[Диапазон1].[время просмотра (UTC)].&amp;[2021-04-16T17:00:16.216667]"/>
            <x15:cachedUniqueName index="2540" name="[Диапазон1].[время просмотра (UTC)].&amp;[2021-04-16T17:02:01.073333]"/>
            <x15:cachedUniqueName index="2541" name="[Диапазон1].[время просмотра (UTC)].&amp;[2021-04-16T17:03:10.976667]"/>
            <x15:cachedUniqueName index="2542" name="[Диапазон1].[время просмотра (UTC)].&amp;[2021-04-16T17:08:25.536667]"/>
            <x15:cachedUniqueName index="2543" name="[Диапазон1].[время просмотра (UTC)].&amp;[2021-04-16T17:10:04.8]"/>
            <x15:cachedUniqueName index="2544" name="[Диапазон1].[время просмотра (UTC)].&amp;[2021-04-16T17:13:40.1]"/>
            <x15:cachedUniqueName index="2545" name="[Диапазон1].[время просмотра (UTC)].&amp;[2021-04-16T17:13:55.2]"/>
            <x15:cachedUniqueName index="2546" name="[Диапазон1].[время просмотра (UTC)].&amp;[2021-04-16T17:15:24.956667]"/>
            <x15:cachedUniqueName index="2547" name="[Диапазон1].[время просмотра (UTC)].&amp;[2021-04-16T17:16:34.856667]"/>
            <x15:cachedUniqueName index="2548" name="[Диапазон1].[время просмотра (UTC)].&amp;[2021-04-16T17:18:19.713333]"/>
            <x15:cachedUniqueName index="2549" name="[Диапазон1].[время просмотра (UTC)].&amp;[2021-04-16T17:18:54.663333]"/>
            <x15:cachedUniqueName index="2550" name="[Диапазон1].[время просмотра (UTC)].&amp;[2021-04-16T17:19:29.616667]"/>
            <x15:cachedUniqueName index="2551" name="[Диапазон1].[время просмотра (UTC)].&amp;[2021-04-16T17:20:04.566667]"/>
            <x15:cachedUniqueName index="2552" name="[Диапазон1].[время просмотра (UTC)].&amp;[2021-04-16T17:22:59.323333]"/>
            <x15:cachedUniqueName index="2553" name="[Диапазон1].[время просмотра (UTC)].&amp;[2021-04-16T17:27:38.936667]"/>
            <x15:cachedUniqueName index="2554" name="[Диапазон1].[время просмотра (UTC)].&amp;[2021-04-16T17:32:18.546667]"/>
            <x15:cachedUniqueName index="2555" name="[Диапазон1].[время просмотра (UTC)].&amp;[2021-04-16T17:35:13.306667]"/>
            <x15:cachedUniqueName index="2556" name="[Диапазон1].[время просмотра (UTC)].&amp;[2021-04-16T17:36:23.206667]"/>
            <x15:cachedUniqueName index="2557" name="[Диапазон1].[время просмотра (UTC)].&amp;[2021-04-16T17:36:58.16]"/>
            <x15:cachedUniqueName index="2558" name="[Диапазон1].[время просмотра (UTC)].&amp;[2021-04-16T17:38:08.063333]"/>
            <x15:cachedUniqueName index="2559" name="[Диапазон1].[время просмотра (UTC)].&amp;[2021-04-16T17:38:43.013333]"/>
            <x15:cachedUniqueName index="2560" name="[Диапазон1].[время просмотра (UTC)].&amp;[2021-04-16T17:42:12.723333]"/>
            <x15:cachedUniqueName index="2561" name="[Диапазон1].[время просмотра (UTC)].&amp;[2021-04-16T17:42:47.673333]"/>
            <x15:cachedUniqueName index="2562" name="[Диапазон1].[время просмотра (UTC)].&amp;[2021-04-16T17:44:32.526667]"/>
            <x15:cachedUniqueName index="2563" name="[Диапазон1].[время просмотра (UTC)].&amp;[2021-04-16T17:48:37.186667]"/>
            <x15:cachedUniqueName index="2564" name="[Диапазон1].[время просмотра (UTC)].&amp;[2021-04-16T17:52:06.896667]"/>
            <x15:cachedUniqueName index="2565" name="[Диапазон1].[время просмотра (UTC)].&amp;[2021-04-16T17:54:26.703333]"/>
            <x15:cachedUniqueName index="2566" name="[Диапазон1].[время просмотра (UTC)].&amp;[2021-04-16T17:55:36.606667]"/>
            <x15:cachedUniqueName index="2567" name="[Диапазон1].[время просмотра (UTC)].&amp;[2021-04-16T17:59:41.266667]"/>
            <x15:cachedUniqueName index="2568" name="[Диапазон1].[время просмотра (UTC)].&amp;[2021-04-16T18:00:16.216667]"/>
            <x15:cachedUniqueName index="2569" name="[Диапазон1].[время просмотра (UTC)].&amp;[2021-04-16T18:02:01.073333]"/>
            <x15:cachedUniqueName index="2570" name="[Диапазон1].[время просмотра (UTC)].&amp;[2021-04-16T18:02:36.023333]"/>
            <x15:cachedUniqueName index="2571" name="[Диапазон1].[время просмотра (UTC)].&amp;[2021-04-16T18:07:15.636667]"/>
            <x15:cachedUniqueName index="2572" name="[Диапазон1].[время просмотра (UTC)].&amp;[2021-04-16T18:13:05.15]"/>
            <x15:cachedUniqueName index="2573" name="[Диапазон1].[время просмотра (UTC)].&amp;[2021-04-16T18:15:24.956667]"/>
            <x15:cachedUniqueName index="2574" name="[Диапазон1].[время просмотра (UTC)].&amp;[2021-04-16T18:20:04.566667]"/>
            <x15:cachedUniqueName index="2575" name="[Диапазон1].[время просмотра (UTC)].&amp;[2021-04-16T18:20:39.516667]"/>
            <x15:cachedUniqueName index="2576" name="[Диапазон1].[время просмотра (UTC)].&amp;[2021-04-16T18:21:14.47]"/>
            <x15:cachedUniqueName index="2577" name="[Диапазон1].[время просмотра (UTC)].&amp;[2021-04-16T18:21:49.42]"/>
            <x15:cachedUniqueName index="2578" name="[Диапазон1].[время просмотра (UTC)].&amp;[2021-04-16T18:22:24.373333]"/>
            <x15:cachedUniqueName index="2579" name="[Диапазон1].[время просмотра (UTC)].&amp;[2021-04-16T18:22:59.323333]"/>
            <x15:cachedUniqueName index="2580" name="[Диапазон1].[время просмотра (UTC)].&amp;[2021-04-16T18:24:09.226667]"/>
            <x15:cachedUniqueName index="2581" name="[Диапазон1].[время просмотра (UTC)].&amp;[2021-04-16T18:27:38.936667]"/>
            <x15:cachedUniqueName index="2582" name="[Диапазон1].[время просмотра (UTC)].&amp;[2021-04-16T18:29:23.79]"/>
            <x15:cachedUniqueName index="2583" name="[Диапазон1].[время просмотра (UTC)].&amp;[2021-04-16T18:29:58.743333]"/>
            <x15:cachedUniqueName index="2584" name="[Диапазон1].[время просмотра (UTC)].&amp;[2021-04-16T18:31:43.596667]"/>
            <x15:cachedUniqueName index="2585" name="[Диапазон1].[время просмотра (UTC)].&amp;[2021-04-16T18:32:18.546667]"/>
            <x15:cachedUniqueName index="2586" name="[Диапазон1].[время просмотра (UTC)].&amp;[2021-04-16T18:34:03.403333]"/>
            <x15:cachedUniqueName index="2587" name="[Диапазон1].[время просмотра (UTC)].&amp;[2021-04-16T18:34:38.353333]"/>
            <x15:cachedUniqueName index="2588" name="[Диапазон1].[время просмотра (UTC)].&amp;[2021-04-16T18:37:33.11]"/>
            <x15:cachedUniqueName index="2589" name="[Диапазон1].[время просмотра (UTC)].&amp;[2021-04-16T18:38:08.063333]"/>
            <x15:cachedUniqueName index="2590" name="[Диапазон1].[время просмотра (UTC)].&amp;[2021-04-16T18:39:52.916667]"/>
            <x15:cachedUniqueName index="2591" name="[Диапазон1].[время просмотра (UTC)].&amp;[2021-04-16T18:40:27.866667]"/>
            <x15:cachedUniqueName index="2592" name="[Диапазон1].[время просмотра (UTC)].&amp;[2021-04-16T18:42:12.723333]"/>
            <x15:cachedUniqueName index="2593" name="[Диапазон1].[время просмотра (UTC)].&amp;[2021-04-16T18:43:57.576667]"/>
            <x15:cachedUniqueName index="2594" name="[Диапазон1].[время просмотра (UTC)].&amp;[2021-04-16T18:44:38.4]"/>
            <x15:cachedUniqueName index="2595" name="[Диапазон1].[время просмотра (UTC)].&amp;[2021-04-16T18:45:42.43]"/>
            <x15:cachedUniqueName index="2596" name="[Диапазон1].[время просмотра (UTC)].&amp;[2021-04-16T18:48:37.186667]"/>
            <x15:cachedUniqueName index="2597" name="[Диапазон1].[время просмотра (UTC)].&amp;[2021-04-16T18:49:12.14]"/>
            <x15:cachedUniqueName index="2598" name="[Диапазон1].[время просмотра (UTC)].&amp;[2021-04-16T18:53:16.8]"/>
            <x15:cachedUniqueName index="2599" name="[Диапазон1].[время просмотра (UTC)].&amp;[2021-04-16T18:55:36.606667]"/>
            <x15:cachedUniqueName index="2600" name="[Диапазон1].[время просмотра (UTC)].&amp;[2021-04-16T18:57:56.413333]"/>
            <x15:cachedUniqueName index="2601" name="[Диапазон1].[время просмотра (UTC)].&amp;[2021-04-16T19:07:15.636667]"/>
            <x15:cachedUniqueName index="2602" name="[Диапазон1].[время просмотра (UTC)].&amp;[2021-04-16T19:08:25.536667]"/>
            <x15:cachedUniqueName index="2603" name="[Диапазон1].[время просмотра (UTC)].&amp;[2021-04-16T19:11:55.246667]"/>
            <x15:cachedUniqueName index="2604" name="[Диапазон1].[время просмотра (UTC)].&amp;[2021-04-16T19:16:34.856667]"/>
            <x15:cachedUniqueName index="2605" name="[Диапазон1].[время просмотра (UTC)].&amp;[2021-04-16T19:18:19.713333]"/>
            <x15:cachedUniqueName index="2606" name="[Диапазон1].[время просмотра (UTC)].&amp;[2021-04-16T19:18:54.663333]"/>
            <x15:cachedUniqueName index="2607" name="[Диапазон1].[время просмотра (UTC)].&amp;[2021-04-16T19:21:14.47]"/>
            <x15:cachedUniqueName index="2608" name="[Диапазон1].[время просмотра (UTC)].&amp;[2021-04-16T19:24:44.18]"/>
            <x15:cachedUniqueName index="2609" name="[Диапазон1].[время просмотра (UTC)].&amp;[2021-04-16T19:25:19.13]"/>
            <x15:cachedUniqueName index="2610" name="[Диапазон1].[время просмотра (UTC)].&amp;[2021-04-16T19:27:38.936667]"/>
            <x15:cachedUniqueName index="2611" name="[Диапазон1].[время просмотра (UTC)].&amp;[2021-04-16T19:28:13.886667]"/>
            <x15:cachedUniqueName index="2612" name="[Диапазон1].[время просмотра (UTC)].&amp;[2021-04-16T19:32:18.546667]"/>
            <x15:cachedUniqueName index="2613" name="[Диапазон1].[время просмотра (UTC)].&amp;[2021-04-16T19:32:53.5]"/>
            <x15:cachedUniqueName index="2614" name="[Диапазон1].[время просмотра (UTC)].&amp;[2021-04-16T19:33:28.45]"/>
            <x15:cachedUniqueName index="2615" name="[Диапазон1].[время просмотра (UTC)].&amp;[2021-04-16T19:35:13.306667]"/>
            <x15:cachedUniqueName index="2616" name="[Диапазон1].[время просмотра (UTC)].&amp;[2021-04-16T19:38:08.063333]"/>
            <x15:cachedUniqueName index="2617" name="[Диапазон1].[время просмотра (UTC)].&amp;[2021-04-16T19:42:12.723333]"/>
            <x15:cachedUniqueName index="2618" name="[Диапазон1].[время просмотра (UTC)].&amp;[2021-04-16T19:43:57.576667]"/>
            <x15:cachedUniqueName index="2619" name="[Диапазон1].[время просмотра (UTC)].&amp;[2021-04-16T19:49:12.14]"/>
            <x15:cachedUniqueName index="2620" name="[Диапазон1].[время просмотра (UTC)].&amp;[2021-04-16T19:50:56.993333]"/>
            <x15:cachedUniqueName index="2621" name="[Диапазон1].[время просмотра (UTC)].&amp;[2021-04-16T19:52:41.85]"/>
            <x15:cachedUniqueName index="2622" name="[Диапазон1].[время просмотра (UTC)].&amp;[2021-04-16T19:53:16.8]"/>
            <x15:cachedUniqueName index="2623" name="[Диапазон1].[время просмотра (UTC)].&amp;[2021-04-16T19:53:51.75]"/>
            <x15:cachedUniqueName index="2624" name="[Диапазон1].[время просмотра (UTC)].&amp;[2021-04-16T20:02:01.073333]"/>
            <x15:cachedUniqueName index="2625" name="[Диапазон1].[время просмотра (UTC)].&amp;[2021-04-16T20:03:10.976667]"/>
            <x15:cachedUniqueName index="2626" name="[Диапазон1].[время просмотра (UTC)].&amp;[2021-04-16T20:03:45.926667]"/>
            <x15:cachedUniqueName index="2627" name="[Диапазон1].[время просмотра (UTC)].&amp;[2021-04-16T20:04:20.876667]"/>
            <x15:cachedUniqueName index="2628" name="[Диапазон1].[время просмотра (UTC)].&amp;[2021-04-16T20:05:30.78]"/>
            <x15:cachedUniqueName index="2629" name="[Диапазон1].[время просмотра (UTC)].&amp;[2021-04-16T20:08:25.536667]"/>
            <x15:cachedUniqueName index="2630" name="[Диапазон1].[время просмотра (UTC)].&amp;[2021-04-16T20:14:50.003333]"/>
            <x15:cachedUniqueName index="2631" name="[Диапазон1].[время просмотра (UTC)].&amp;[2021-04-16T20:15:24.956667]"/>
            <x15:cachedUniqueName index="2632" name="[Диапазон1].[время просмотра (UTC)].&amp;[2021-04-16T20:21:49.42]"/>
            <x15:cachedUniqueName index="2633" name="[Диапазон1].[время просмотра (UTC)].&amp;[2021-04-16T20:25:54.083333]"/>
            <x15:cachedUniqueName index="2634" name="[Диапазон1].[время просмотра (UTC)].&amp;[2021-04-16T20:28:13.886667]"/>
            <x15:cachedUniqueName index="2635" name="[Диапазон1].[время просмотра (UTC)].&amp;[2021-04-16T20:37:33.11]"/>
            <x15:cachedUniqueName index="2636" name="[Диапазон1].[время просмотра (UTC)].&amp;[2021-04-16T20:40:27.866667]"/>
            <x15:cachedUniqueName index="2637" name="[Диапазон1].[время просмотра (UTC)].&amp;[2021-04-16T20:42:47.673333]"/>
            <x15:cachedUniqueName index="2638" name="[Диапазон1].[время просмотра (UTC)].&amp;[2021-04-16T20:48:02.236667]"/>
            <x15:cachedUniqueName index="2639" name="[Диапазон1].[время просмотра (UTC)].&amp;[2021-04-16T20:50:56.993333]"/>
            <x15:cachedUniqueName index="2640" name="[Диапазон1].[время просмотра (UTC)].&amp;[2021-04-16T20:52:06.896667]"/>
            <x15:cachedUniqueName index="2641" name="[Диапазон1].[время просмотра (UTC)].&amp;[2021-04-16T20:54:26.703333]"/>
            <x15:cachedUniqueName index="2642" name="[Диапазон1].[время просмотра (UTC)].&amp;[2021-04-16T20:55:36.606667]"/>
            <x15:cachedUniqueName index="2643" name="[Диапазон1].[время просмотра (UTC)].&amp;[2021-04-16T20:56:11.556667]"/>
            <x15:cachedUniqueName index="2644" name="[Диапазон1].[время просмотра (UTC)].&amp;[2021-04-16T21:03:10.976667]"/>
            <x15:cachedUniqueName index="2645" name="[Диапазон1].[время просмотра (UTC)].&amp;[2021-04-16T21:03:21.6]"/>
            <x15:cachedUniqueName index="2646" name="[Диапазон1].[время просмотра (UTC)].&amp;[2021-04-16T21:05:30.78]"/>
            <x15:cachedUniqueName index="2647" name="[Диапазон1].[время просмотра (UTC)].&amp;[2021-04-16T21:08:25.536667]"/>
            <x15:cachedUniqueName index="2648" name="[Диапазон1].[время просмотра (UTC)].&amp;[2021-04-16T21:09:00.49]"/>
            <x15:cachedUniqueName index="2649" name="[Диапазон1].[время просмотра (UTC)].&amp;[2021-04-16T21:11:20.296667]"/>
            <x15:cachedUniqueName index="2650" name="[Диапазон1].[время просмотра (UTC)].&amp;[2021-04-16T21:17:44.76]"/>
            <x15:cachedUniqueName index="2651" name="[Диапазон1].[время просмотра (UTC)].&amp;[2021-04-16T21:20:04.566667]"/>
            <x15:cachedUniqueName index="2652" name="[Диапазон1].[время просмотра (UTC)].&amp;[2021-04-16T21:20:39.516667]"/>
            <x15:cachedUniqueName index="2653" name="[Диапазон1].[время просмотра (UTC)].&amp;[2021-04-16T21:22:24.373333]"/>
            <x15:cachedUniqueName index="2654" name="[Диапазон1].[время просмотра (UTC)].&amp;[2021-04-16T21:23:34.276667]"/>
            <x15:cachedUniqueName index="2655" name="[Диапазон1].[время просмотра (UTC)].&amp;[2021-04-16T21:24:09.226667]"/>
            <x15:cachedUniqueName index="2656" name="[Диапазон1].[время просмотра (UTC)].&amp;[2021-04-16T21:27:03.983333]"/>
            <x15:cachedUniqueName index="2657" name="[Диапазон1].[время просмотра (UTC)].&amp;[2021-04-16T21:29:58.743333]"/>
            <x15:cachedUniqueName index="2658" name="[Диапазон1].[время просмотра (UTC)].&amp;[2021-04-16T21:43:57.576667]"/>
            <x15:cachedUniqueName index="2659" name="[Диапазон1].[время просмотра (UTC)].&amp;[2021-04-16T21:46:17.383333]"/>
            <x15:cachedUniqueName index="2660" name="[Диапазон1].[время просмотра (UTC)].&amp;[2021-04-16T21:53:16.8]"/>
            <x15:cachedUniqueName index="2661" name="[Диапазон1].[время просмотра (UTC)].&amp;[2021-04-16T21:59:06.316667]"/>
            <x15:cachedUniqueName index="2662" name="[Диапазон1].[время просмотра (UTC)].&amp;[2021-04-16T22:03:45.926667]"/>
            <x15:cachedUniqueName index="2663" name="[Диапазон1].[время просмотра (UTC)].&amp;[2021-04-16T22:04:20.876667]"/>
            <x15:cachedUniqueName index="2664" name="[Диапазон1].[время просмотра (UTC)].&amp;[2021-04-16T22:13:40.1]"/>
            <x15:cachedUniqueName index="2665" name="[Диапазон1].[время просмотра (UTC)].&amp;[2021-04-16T22:15:24.956667]"/>
            <x15:cachedUniqueName index="2666" name="[Диапазон1].[время просмотра (UTC)].&amp;[2021-04-16T22:16:34.856667]"/>
            <x15:cachedUniqueName index="2667" name="[Диапазон1].[время просмотра (UTC)].&amp;[2021-04-16T22:17:44.76]"/>
            <x15:cachedUniqueName index="2668" name="[Диапазон1].[время просмотра (UTC)].&amp;[2021-04-16T22:20:39.516667]"/>
            <x15:cachedUniqueName index="2669" name="[Диапазон1].[время просмотра (UTC)].&amp;[2021-04-16T22:21:07.2]"/>
            <x15:cachedUniqueName index="2670" name="[Диапазон1].[время просмотра (UTC)].&amp;[2021-04-16T22:23:34.276667]"/>
            <x15:cachedUniqueName index="2671" name="[Диапазон1].[время просмотра (UTC)].&amp;[2021-04-16T22:27:03.983333]"/>
            <x15:cachedUniqueName index="2672" name="[Диапазон1].[время просмотра (UTC)].&amp;[2021-04-16T22:27:38.936667]"/>
            <x15:cachedUniqueName index="2673" name="[Диапазон1].[время просмотра (UTC)].&amp;[2021-04-16T22:29:58.743333]"/>
            <x15:cachedUniqueName index="2674" name="[Диапазон1].[время просмотра (UTC)].&amp;[2021-04-16T22:31:43.596667]"/>
            <x15:cachedUniqueName index="2675" name="[Диапазон1].[время просмотра (UTC)].&amp;[2021-04-16T22:32:18.546667]"/>
            <x15:cachedUniqueName index="2676" name="[Диапазон1].[время просмотра (UTC)].&amp;[2021-04-16T22:48:02.236667]"/>
            <x15:cachedUniqueName index="2677" name="[Диапазон1].[время просмотра (UTC)].&amp;[2021-04-16T22:50:22.043333]"/>
            <x15:cachedUniqueName index="2678" name="[Диапазон1].[время просмотра (UTC)].&amp;[2021-04-16T22:50:56.993333]"/>
            <x15:cachedUniqueName index="2679" name="[Диапазон1].[время просмотра (UTC)].&amp;[2021-04-16T22:54:14.4]"/>
            <x15:cachedUniqueName index="2680" name="[Диапазон1].[время просмотра (UTC)].&amp;[2021-04-16T23:02:01.073333]"/>
            <x15:cachedUniqueName index="2681" name="[Диапазон1].[время просмотра (UTC)].&amp;[2021-04-16T23:03:10.976667]"/>
            <x15:cachedUniqueName index="2682" name="[Диапазон1].[время просмотра (UTC)].&amp;[2021-04-16T23:07:50.586667]"/>
            <x15:cachedUniqueName index="2683" name="[Диапазон1].[время просмотра (UTC)].&amp;[2021-04-16T23:13:40.1]"/>
            <x15:cachedUniqueName index="2684" name="[Диапазон1].[время просмотра (UTC)].&amp;[2021-04-16T23:21:49.42]"/>
            <x15:cachedUniqueName index="2685" name="[Диапазон1].[время просмотра (UTC)].&amp;[2021-04-16T23:26:29.033333]"/>
            <x15:cachedUniqueName index="2686" name="[Диапазон1].[время просмотра (UTC)].&amp;[2021-04-16T23:28:19.2]"/>
            <x15:cachedUniqueName index="2687" name="[Диапазон1].[время просмотра (UTC)].&amp;[2021-04-16T23:29:58.743333]"/>
            <x15:cachedUniqueName index="2688" name="[Диапазон1].[время просмотра (UTC)].&amp;[2021-04-16T23:46:17.383333]"/>
            <x15:cachedUniqueName index="2689" name="[Диапазон1].[время просмотра (UTC)].&amp;[2021-04-16T23:55:36.606667]"/>
            <x15:cachedUniqueName index="2690" name="[Диапазон1].[время просмотра (UTC)].&amp;[2021-04-16T23:56:11.556667]"/>
            <x15:cachedUniqueName index="2691" name="[Диапазон1].[время просмотра (UTC)].&amp;[2021-04-17T00:00:15.82]"/>
            <x15:cachedUniqueName index="2692" name="[Диапазон1].[время просмотра (UTC)].&amp;[2021-04-17T00:03:10.976667]"/>
            <x15:cachedUniqueName index="2693" name="[Диапазон1].[время просмотра (UTC)].&amp;[2021-04-17T00:04:42.136667]"/>
            <x15:cachedUniqueName index="2694" name="[Диапазон1].[время просмотра (UTC)].&amp;[2021-04-17T00:05:19.053333]"/>
            <x15:cachedUniqueName index="2695" name="[Диапазон1].[время просмотра (UTC)].&amp;[2021-04-17T00:11:30.84]"/>
            <x15:cachedUniqueName index="2696" name="[Диапазон1].[время просмотра (UTC)].&amp;[2021-04-17T00:13:05.766667]"/>
            <x15:cachedUniqueName index="2697" name="[Диапазон1].[время просмотра (UTC)].&amp;[2021-04-17T00:16:02.433333]"/>
            <x15:cachedUniqueName index="2698" name="[Диапазон1].[время просмотра (UTC)].&amp;[2021-04-17T00:16:34.856667]"/>
            <x15:cachedUniqueName index="2699" name="[Диапазон1].[время просмотра (UTC)].&amp;[2021-04-17T00:18:43.2]"/>
            <x15:cachedUniqueName index="2700" name="[Диапазон1].[время просмотра (UTC)].&amp;[2021-04-17T00:24:39.243333]"/>
            <x15:cachedUniqueName index="2701" name="[Диапазон1].[время просмотра (UTC)].&amp;[2021-04-17T00:25:54.083333]"/>
            <x15:cachedUniqueName index="2702" name="[Диапазон1].[время просмотра (UTC)].&amp;[2021-04-17T00:31:40.8]"/>
            <x15:cachedUniqueName index="2703" name="[Диапазон1].[время просмотра (UTC)].&amp;[2021-04-17T00:37:55.2]"/>
            <x15:cachedUniqueName index="2704" name="[Диапазон1].[время просмотра (UTC)].&amp;[2021-04-17T00:42:12.723333]"/>
            <x15:cachedUniqueName index="2705" name="[Диапазон1].[время просмотра (UTC)].&amp;[2021-04-17T00:43:12]"/>
            <x15:cachedUniqueName index="2706" name="[Диапазон1].[время просмотра (UTC)].&amp;[2021-04-17T00:46:37.643333]"/>
            <x15:cachedUniqueName index="2707" name="[Диапазон1].[время просмотра (UTC)].&amp;[2021-04-17T00:49:34.31]"/>
            <x15:cachedUniqueName index="2708" name="[Диапазон1].[время просмотра (UTC)].&amp;[2021-04-17T00:50:48.14]"/>
            <x15:cachedUniqueName index="2709" name="[Диапазон1].[время просмотра (UTC)].&amp;[2021-04-17T00:51:31.946667]"/>
            <x15:cachedUniqueName index="2710" name="[Диапазон1].[время просмотра (UTC)].&amp;[2021-04-17T00:51:50.4]"/>
            <x15:cachedUniqueName index="2711" name="[Диапазон1].[время просмотра (UTC)].&amp;[2021-04-17T00:51:56.696667]"/>
            <x15:cachedUniqueName index="2712" name="[Диапазон1].[время просмотра (UTC)].&amp;[2021-04-17T00:54:26.703333]"/>
            <x15:cachedUniqueName index="2713" name="[Диапазон1].[время просмотра (UTC)].&amp;[2021-04-17T01:00:46.693333]"/>
            <x15:cachedUniqueName index="2714" name="[Диапазон1].[время просмотра (UTC)].&amp;[2021-04-17T01:01:26.246667]"/>
            <x15:cachedUniqueName index="2715" name="[Диапазон1].[время просмотра (UTC)].&amp;[2021-04-17T01:03:45.926667]"/>
            <x15:cachedUniqueName index="2716" name="[Диапазон1].[время просмотра (UTC)].&amp;[2021-04-17T01:08:25.536667]"/>
            <x15:cachedUniqueName index="2717" name="[Диапазон1].[время просмотра (UTC)].&amp;[2021-04-17T01:08:43.953333]"/>
            <x15:cachedUniqueName index="2718" name="[Диапазон1].[время просмотра (UTC)].&amp;[2021-04-17T01:11:02.4]"/>
            <x15:cachedUniqueName index="2719" name="[Диапазон1].[время просмотра (UTC)].&amp;[2021-04-17T01:16:54.4]"/>
            <x15:cachedUniqueName index="2720" name="[Диапазон1].[время просмотра (UTC)].&amp;[2021-04-17T01:19:40.516667]"/>
            <x15:cachedUniqueName index="2721" name="[Диапазон1].[время просмотра (UTC)].&amp;[2021-04-17T01:20:09.6]"/>
            <x15:cachedUniqueName index="2722" name="[Диапазон1].[время просмотра (UTC)].&amp;[2021-04-17T01:21:54.993333]"/>
            <x15:cachedUniqueName index="2723" name="[Диапазон1].[время просмотра (UTC)].&amp;[2021-04-17T01:26:34.493333]"/>
            <x15:cachedUniqueName index="2724" name="[Диапазон1].[время просмотра (UTC)].&amp;[2021-04-17T01:27:03.983333]"/>
            <x15:cachedUniqueName index="2725" name="[Диапазон1].[время просмотра (UTC)].&amp;[2021-04-17T01:27:14.046667]"/>
            <x15:cachedUniqueName index="2726" name="[Диапазон1].[время просмотра (UTC)].&amp;[2021-04-17T01:28:06.783333]"/>
            <x15:cachedUniqueName index="2727" name="[Диапазон1].[время просмотра (UTC)].&amp;[2021-04-17T01:33:54.84]"/>
            <x15:cachedUniqueName index="2728" name="[Диапазон1].[время просмотра (UTC)].&amp;[2021-04-17T01:37:44.24]"/>
            <x15:cachedUniqueName index="2729" name="[Диапазон1].[время просмотра (UTC)].&amp;[2021-04-17T01:39:24.44]"/>
            <x15:cachedUniqueName index="2730" name="[Диапазон1].[время просмотра (UTC)].&amp;[2021-04-17T01:39:32.35]"/>
            <x15:cachedUniqueName index="2731" name="[Диапазон1].[время просмотра (UTC)].&amp;[2021-04-17T01:42:47.673333]"/>
            <x15:cachedUniqueName index="2732" name="[Диапазон1].[время просмотра (UTC)].&amp;[2021-04-17T01:43:50.756667]"/>
            <x15:cachedUniqueName index="2733" name="[Диапазон1].[время просмотра (UTC)].&amp;[2021-04-17T01:45:07.48]"/>
            <x15:cachedUniqueName index="2734" name="[Диапазон1].[время просмотра (UTC)].&amp;[2021-04-17T01:46:13.143333]"/>
            <x15:cachedUniqueName index="2735" name="[Диапазон1].[время просмотра (UTC)].&amp;[2021-04-17T02:03:18.86]"/>
            <x15:cachedUniqueName index="2736" name="[Диапазон1].[время просмотра (UTC)].&amp;[2021-04-17T02:06:52.44]"/>
            <x15:cachedUniqueName index="2737" name="[Диапазон1].[время просмотра (UTC)].&amp;[2021-04-17T02:09:51.743333]"/>
            <x15:cachedUniqueName index="2738" name="[Диапазон1].[время просмотра (UTC)].&amp;[2021-04-17T02:18:33.826667]"/>
            <x15:cachedUniqueName index="2739" name="[Диапазон1].[время просмотра (UTC)].&amp;[2021-04-17T02:20:04.566667]"/>
            <x15:cachedUniqueName index="2740" name="[Диапазон1].[время просмотра (UTC)].&amp;[2021-04-17T02:35:05.263333]"/>
            <x15:cachedUniqueName index="2741" name="[Диапазон1].[время просмотра (UTC)].&amp;[2021-04-17T02:40:55.96]"/>
            <x15:cachedUniqueName index="2742" name="[Диапазон1].[время просмотра (UTC)].&amp;[2021-04-17T02:45:59.19]"/>
            <x15:cachedUniqueName index="2743" name="[Диапазон1].[время просмотра (UTC)].&amp;[2021-04-17T02:48:37.186667]"/>
            <x15:cachedUniqueName index="2744" name="[Диапазон1].[время просмотра (UTC)].&amp;[2021-04-17T02:49:11.676667]"/>
            <x15:cachedUniqueName index="2745" name="[Диапазон1].[время просмотра (UTC)].&amp;[2021-04-17T02:50:12.323333]"/>
            <x15:cachedUniqueName index="2746" name="[Диапазон1].[время просмотра (UTC)].&amp;[2021-04-17T02:53:03.716667]"/>
            <x15:cachedUniqueName index="2747" name="[Диапазон1].[время просмотра (UTC)].&amp;[2021-04-17T02:55:10.283333]"/>
            <x15:cachedUniqueName index="2748" name="[Диапазон1].[время просмотра (UTC)].&amp;[2021-04-17T02:57:51.126667]"/>
            <x15:cachedUniqueName index="2749" name="[Диапазон1].[время просмотра (UTC)].&amp;[2021-04-17T02:59:20.776667]"/>
            <x15:cachedUniqueName index="2750" name="[Диапазон1].[время просмотра (UTC)].&amp;[2021-04-17T03:01:29.98]"/>
            <x15:cachedUniqueName index="2751" name="[Диапазон1].[время просмотра (UTC)].&amp;[2021-04-17T03:05:22.02]"/>
            <x15:cachedUniqueName index="2752" name="[Диапазон1].[время просмотра (UTC)].&amp;[2021-04-17T03:06:46.396667]"/>
            <x15:cachedUniqueName index="2753" name="[Диапазон1].[время просмотра (UTC)].&amp;[2021-04-17T03:13:21.916667]"/>
            <x15:cachedUniqueName index="2754" name="[Диапазон1].[время просмотра (UTC)].&amp;[2021-04-17T03:22:48.826667]"/>
            <x15:cachedUniqueName index="2755" name="[Диапазон1].[время просмотра (UTC)].&amp;[2021-04-17T03:24:05.296667]"/>
            <x15:cachedUniqueName index="2756" name="[Диапазон1].[время просмотра (UTC)].&amp;[2021-04-17T03:28:39.523333]"/>
            <x15:cachedUniqueName index="2757" name="[Диапазон1].[время просмотра (UTC)].&amp;[2021-04-17T03:29:24.346667]"/>
            <x15:cachedUniqueName index="2758" name="[Диапазон1].[время просмотра (UTC)].&amp;[2021-04-17T03:37:55.2]"/>
            <x15:cachedUniqueName index="2759" name="[Диапазон1].[время просмотра (UTC)].&amp;[2021-04-17T03:40:02.453333]"/>
            <x15:cachedUniqueName index="2760" name="[Диапазон1].[время просмотра (UTC)].&amp;[2021-04-17T03:48:15.536667]"/>
            <x15:cachedUniqueName index="2761" name="[Диапазон1].[время просмотра (UTC)].&amp;[2021-04-17T03:48:26.083333]"/>
            <x15:cachedUniqueName index="2762" name="[Диапазон1].[время просмотра (UTC)].&amp;[2021-04-17T03:49:26.4]"/>
            <x15:cachedUniqueName index="2763" name="[Диапазон1].[время просмотра (UTC)].&amp;[2021-04-17T03:52:52.4]"/>
            <x15:cachedUniqueName index="2764" name="[Диапазон1].[время просмотра (UTC)].&amp;[2021-04-17T03:57:58.266667]"/>
            <x15:cachedUniqueName index="2765" name="[Диапазон1].[время просмотра (UTC)].&amp;[2021-04-17T04:01:16.026667]"/>
            <x15:cachedUniqueName index="2766" name="[Диапазон1].[время просмотра (UTC)].&amp;[2021-04-17T04:06:06.076667]"/>
            <x15:cachedUniqueName index="2767" name="[Диапазон1].[время просмотра (UTC)].&amp;[2021-04-17T04:13:55.426667]"/>
            <x15:cachedUniqueName index="2768" name="[Диапазон1].[время просмотра (UTC)].&amp;[2021-04-17T04:27:30.196667]"/>
            <x15:cachedUniqueName index="2769" name="[Диапазон1].[время просмотра (UTC)].&amp;[2021-04-17T04:27:56.566667]"/>
            <x15:cachedUniqueName index="2770" name="[Диапазон1].[время просмотра (UTC)].&amp;[2021-04-17T04:29:26.216667]"/>
            <x15:cachedUniqueName index="2771" name="[Диапазон1].[время просмотра (UTC)].&amp;[2021-04-17T04:39:51.136667]"/>
            <x15:cachedUniqueName index="2772" name="[Диапазон1].[время просмотра (UTC)].&amp;[2021-04-17T04:43:08.896667]"/>
            <x15:cachedUniqueName index="2773" name="[Диапазон1].[время просмотра (UTC)].&amp;[2021-04-17T04:45:39.196667]"/>
            <x15:cachedUniqueName index="2774" name="[Диапазон1].[время просмотра (UTC)].&amp;[2021-04-17T05:09:17.793333]"/>
            <x15:cachedUniqueName index="2775" name="[Диапазон1].[время просмотра (UTC)].&amp;[2021-04-17T05:13:09.83]"/>
            <x15:cachedUniqueName index="2776" name="[Диапазон1].[время просмотра (UTC)].&amp;[2021-04-17T05:27:58.433333]"/>
            <x15:cachedUniqueName index="2777" name="[Диапазон1].[время просмотра (UTC)].&amp;[2021-04-17T05:28:48.84]"/>
            <x15:cachedUniqueName index="2778" name="[Диапазон1].[время просмотра (UTC)].&amp;[2021-04-17T05:34:18.133333]"/>
            <x15:cachedUniqueName index="2779" name="[Диапазон1].[время просмотра (UTC)].&amp;[2021-04-17T05:36:40.52]"/>
            <x15:cachedUniqueName index="2780" name="[Диапазон1].[время просмотра (UTC)].&amp;[2021-04-17T05:46:54.893333]"/>
            <x15:cachedUniqueName index="2781" name="[Диапазон1].[время просмотра (UTC)].&amp;[2021-04-17T05:55:40.8]"/>
            <x15:cachedUniqueName index="2782" name="[Диапазон1].[время просмотра (UTC)].&amp;[2021-04-17T05:56:40.263333]"/>
            <x15:cachedUniqueName index="2783" name="[Диапазон1].[время просмотра (UTC)].&amp;[2021-04-17T05:58:46.83]"/>
            <x15:cachedUniqueName index="2784" name="[Диапазон1].[время просмотра (UTC)].&amp;[2021-04-17T06:02:57.326667]"/>
            <x15:cachedUniqueName index="2785" name="[Диапазон1].[время просмотра (UTC)].&amp;[2021-04-17T06:06:59.91]"/>
            <x15:cachedUniqueName index="2786" name="[Диапазон1].[время просмотра (UTC)].&amp;[2021-04-17T06:14:12.346667]"/>
            <x15:cachedUniqueName index="2787" name="[Диапазон1].[время просмотра (UTC)].&amp;[2021-04-17T06:18:09.656667]"/>
            <x15:cachedUniqueName index="2788" name="[Диапазон1].[время просмотра (UTC)].&amp;[2021-04-17T06:22:59.706667]"/>
            <x15:cachedUniqueName index="2789" name="[Диапазон1].[время просмотра (UTC)].&amp;[2021-04-17T07:05:24.216667]"/>
            <x15:cachedUniqueName index="2790" name="[Диапазон1].[время просмотра (UTC)].&amp;[2021-04-17T07:09:13.616667]"/>
            <x15:cachedUniqueName index="2791" name="[Диапазон1].[время просмотра (UTC)].&amp;[2021-04-17T07:12:30.196667]"/>
            <x15:cachedUniqueName index="2792" name="[Диапазон1].[время просмотра (UTC)].&amp;[2021-04-17T07:12:55.11]"/>
            <x15:cachedUniqueName index="2793" name="[Диапазон1].[время просмотра (UTC)].&amp;[2021-04-17T07:16:26.053333]"/>
            <x15:cachedUniqueName index="2794" name="[Диапазон1].[время просмотра (UTC)].&amp;[2021-04-17T07:19:59.633333]"/>
            <x15:cachedUniqueName index="2795" name="[Диапазон1].[время просмотра (UTC)].&amp;[2021-04-17T07:20:04.566667]"/>
            <x15:cachedUniqueName index="2796" name="[Диапазон1].[время просмотра (UTC)].&amp;[2021-04-17T07:20:57.643333]"/>
            <x15:cachedUniqueName index="2797" name="[Диапазон1].[время просмотра (UTC)].&amp;[2021-04-17T07:23:49.036667]"/>
            <x15:cachedUniqueName index="2798" name="[Диапазон1].[время просмотра (UTC)].&amp;[2021-04-17T07:24:28.586667]"/>
            <x15:cachedUniqueName index="2799" name="[Диапазон1].[время просмотра (UTC)].&amp;[2021-04-17T07:25:50.326667]"/>
            <x15:cachedUniqueName index="2800" name="[Диапазон1].[время просмотра (UTC)].&amp;[2021-04-17T07:26:50.973333]"/>
            <x15:cachedUniqueName index="2801" name="[Диапазон1].[время просмотра (UTC)].&amp;[2021-04-17T07:28:25.9]"/>
            <x15:cachedUniqueName index="2802" name="[Диапазон1].[время просмотра (UTC)].&amp;[2021-04-17T07:28:48]"/>
            <x15:cachedUniqueName index="2803" name="[Диапазон1].[время просмотра (UTC)].&amp;[2021-04-17T07:34:03.403333]"/>
            <x15:cachedUniqueName index="2804" name="[Диапазон1].[время просмотра (UTC)].&amp;[2021-04-17T07:39:09.276667]"/>
            <x15:cachedUniqueName index="2805" name="[Диапазон1].[время просмотра (UTC)].&amp;[2021-04-17T07:41:02.82]"/>
            <x15:cachedUniqueName index="2806" name="[Диапазон1].[время просмотра (UTC)].&amp;[2021-04-17T07:42:14.4]"/>
            <x15:cachedUniqueName index="2807" name="[Диапазон1].[время просмотра (UTC)].&amp;[2021-04-17T07:47:03.903333]"/>
            <x15:cachedUniqueName index="2808" name="[Диапазон1].[время просмотра (UTC)].&amp;[2021-04-17T07:48:54.646667]"/>
            <x15:cachedUniqueName index="2809" name="[Диапазон1].[время просмотра (UTC)].&amp;[2021-04-17T07:50:29.573333]"/>
            <x15:cachedUniqueName index="2810" name="[Диапазон1].[время просмотра (UTC)].&amp;[2021-04-17T08:06:34.64]"/>
            <x15:cachedUniqueName index="2811" name="[Диапазон1].[время просмотра (UTC)].&amp;[2021-04-17T08:10:45.136667]"/>
            <x15:cachedUniqueName index="2812" name="[Диапазон1].[время просмотра (UTC)].&amp;[2021-04-17T08:13:31.256667]"/>
            <x15:cachedUniqueName index="2813" name="[Диапазон1].[время просмотра (UTC)].&amp;[2021-04-17T08:35:19.106667]"/>
            <x15:cachedUniqueName index="2814" name="[Диапазон1].[время просмотра (UTC)].&amp;[2021-04-17T08:36:38.213333]"/>
            <x15:cachedUniqueName index="2815" name="[Диапазон1].[время просмотра (UTC)].&amp;[2021-04-17T08:37:46.766667]"/>
            <x15:cachedUniqueName index="2816" name="[Диапазон1].[время просмотра (UTC)].&amp;[2021-04-17T08:46:17.383333]"/>
            <x15:cachedUniqueName index="2817" name="[Диапазон1].[время просмотра (UTC)].&amp;[2021-04-17T08:47:53.233333]"/>
            <x15:cachedUniqueName index="2818" name="[Диапазон1].[время просмотра (UTC)].&amp;[2021-04-17T08:50:28.803333]"/>
            <x15:cachedUniqueName index="2819" name="[Диапазон1].[время просмотра (UTC)].&amp;[2021-04-17T08:58:47.156667]"/>
            <x15:cachedUniqueName index="2820" name="[Диапазон1].[время просмотра (UTC)].&amp;[2021-04-17T09:02:52.8]"/>
            <x15:cachedUniqueName index="2821" name="[Диапазон1].[время просмотра (UTC)].&amp;[2021-04-17T09:05:25.316667]"/>
            <x15:cachedUniqueName index="2822" name="[Диапазон1].[время просмотра (UTC)].&amp;[2021-04-17T09:08:25.536667]"/>
            <x15:cachedUniqueName index="2823" name="[Диапазон1].[время просмотра (UTC)].&amp;[2021-04-17T09:19:18.543333]"/>
            <x15:cachedUniqueName index="2824" name="[Диапазон1].[время просмотра (UTC)].&amp;[2021-04-17T09:25:54.083333]"/>
            <x15:cachedUniqueName index="2825" name="[Диапазон1].[время просмотра (UTC)].&amp;[2021-04-17T09:31:18.39]"/>
            <x15:cachedUniqueName index="2826" name="[Диапазон1].[время просмотра (UTC)].&amp;[2021-04-17T09:34:04.8]"/>
            <x15:cachedUniqueName index="2827" name="[Диапазон1].[время просмотра (UTC)].&amp;[2021-04-17T09:34:38.353333]"/>
            <x15:cachedUniqueName index="2828" name="[Диапазон1].[время просмотра (UTC)].&amp;[2021-04-17T09:37:33.11]"/>
            <x15:cachedUniqueName index="2829" name="[Диапазон1].[время просмотра (UTC)].&amp;[2021-04-17T09:40:32.116667]"/>
            <x15:cachedUniqueName index="2830" name="[Диапазон1].[время просмотра (UTC)].&amp;[2021-04-17T09:42:47.673333]"/>
            <x15:cachedUniqueName index="2831" name="[Диапазон1].[время просмотра (UTC)].&amp;[2021-04-17T09:43:10.326667]"/>
            <x15:cachedUniqueName index="2832" name="[Диапазон1].[время просмотра (UTC)].&amp;[2021-04-17T09:47:02.4]"/>
            <x15:cachedUniqueName index="2833" name="[Диапазон1].[время просмотра (UTC)].&amp;[2021-04-17T09:49:47.09]"/>
            <x15:cachedUniqueName index="2834" name="[Диапазон1].[время просмотра (UTC)].&amp;[2021-04-17T09:53:51.75]"/>
            <x15:cachedUniqueName index="2835" name="[Диапазон1].[время просмотра (UTC)].&amp;[2021-04-17T09:58:31.363333]"/>
            <x15:cachedUniqueName index="2836" name="[Диапазон1].[время просмотра (UTC)].&amp;[2021-04-17T09:58:33.6]"/>
            <x15:cachedUniqueName index="2837" name="[Диапазон1].[время просмотра (UTC)].&amp;[2021-04-17T10:00:45.046667]"/>
            <x15:cachedUniqueName index="2838" name="[Диапазон1].[время просмотра (UTC)].&amp;[2021-04-17T10:06:40.683333]"/>
            <x15:cachedUniqueName index="2839" name="[Диапазон1].[время просмотра (UTC)].&amp;[2021-04-17T10:07:50.586667]"/>
            <x15:cachedUniqueName index="2840" name="[Диапазон1].[время просмотра (UTC)].&amp;[2021-04-17T10:11:02.056667]"/>
            <x15:cachedUniqueName index="2841" name="[Диапазон1].[время просмотра (UTC)].&amp;[2021-04-17T10:20:36.88]"/>
            <x15:cachedUniqueName index="2842" name="[Диапазон1].[время просмотра (UTC)].&amp;[2021-04-17T10:21:03.246667]"/>
            <x15:cachedUniqueName index="2843" name="[Диапазон1].[время просмотра (UTC)].&amp;[2021-04-17T10:32:49.91]"/>
            <x15:cachedUniqueName index="2844" name="[Диапазон1].[время просмотра (UTC)].&amp;[2021-04-17T10:34:43.29]"/>
            <x15:cachedUniqueName index="2845" name="[Диапазон1].[время просмотра (UTC)].&amp;[2021-04-17T10:40:28.713333]"/>
            <x15:cachedUniqueName index="2846" name="[Диапазон1].[время просмотра (UTC)].&amp;[2021-04-17T10:41:50.453333]"/>
            <x15:cachedUniqueName index="2847" name="[Диапазон1].[время просмотра (UTC)].&amp;[2021-04-17T10:44:09.6]"/>
            <x15:cachedUniqueName index="2848" name="[Диапазон1].[время просмотра (UTC)].&amp;[2021-04-17T10:45:07.48]"/>
            <x15:cachedUniqueName index="2849" name="[Диапазон1].[время просмотра (UTC)].&amp;[2021-04-17T10:46:00.95]"/>
            <x15:cachedUniqueName index="2850" name="[Диапазон1].[время просмотра (UTC)].&amp;[2021-04-17T10:56:41.69]"/>
            <x15:cachedUniqueName index="2851" name="[Диапазон1].[время просмотра (UTC)].&amp;[2021-04-17T10:56:46.51]"/>
            <x15:cachedUniqueName index="2852" name="[Диапазон1].[время просмотра (UTC)].&amp;[2021-04-17T10:59:33.083333]"/>
            <x15:cachedUniqueName index="2853" name="[Диапазон1].[время просмотра (UTC)].&amp;[2021-04-17T11:00:20.546667]"/>
            <x15:cachedUniqueName index="2854" name="[Диапазон1].[время просмотра (UTC)].&amp;[2021-04-17T11:02:36.023333]"/>
            <x15:cachedUniqueName index="2855" name="[Диапазон1].[время просмотра (UTC)].&amp;[2021-04-17T11:02:58.753333]"/>
            <x15:cachedUniqueName index="2856" name="[Диапазон1].[время просмотра (UTC)].&amp;[2021-04-17T11:03:43.58]"/>
            <x15:cachedUniqueName index="2857" name="[Диапазон1].[время просмотра (UTC)].&amp;[2021-04-17T11:03:45.926667]"/>
            <x15:cachedUniqueName index="2858" name="[Диапазон1].[время просмотра (UTC)].&amp;[2021-04-17T11:05:10.593333]"/>
            <x15:cachedUniqueName index="2859" name="[Диапазон1].[время просмотра (UTC)].&amp;[2021-04-17T11:09:00.49]"/>
            <x15:cachedUniqueName index="2860" name="[Диапазон1].[время просмотра (UTC)].&amp;[2021-04-17T11:13:40.1]"/>
            <x15:cachedUniqueName index="2861" name="[Диапазон1].[время просмотра (UTC)].&amp;[2021-04-17T11:14:50.003333]"/>
            <x15:cachedUniqueName index="2862" name="[Диапазон1].[время просмотра (UTC)].&amp;[2021-04-17T11:14:53.326667]"/>
            <x15:cachedUniqueName index="2863" name="[Диапазон1].[время просмотра (UTC)].&amp;[2021-04-17T11:24:44.18]"/>
            <x15:cachedUniqueName index="2864" name="[Диапазон1].[время просмотра (UTC)].&amp;[2021-04-17T11:27:08.993333]"/>
            <x15:cachedUniqueName index="2865" name="[Диапазон1].[время просмотра (UTC)].&amp;[2021-04-17T11:27:38.936667]"/>
            <x15:cachedUniqueName index="2866" name="[Диапазон1].[время просмотра (UTC)].&amp;[2021-04-17T11:32:18.546667]"/>
            <x15:cachedUniqueName index="2867" name="[Диапазон1].[время просмотра (UTC)].&amp;[2021-04-17T11:34:38.353333]"/>
            <x15:cachedUniqueName index="2868" name="[Диапазон1].[время просмотра (UTC)].&amp;[2021-04-17T11:35:43.166667]"/>
            <x15:cachedUniqueName index="2869" name="[Диапазон1].[время просмотра (UTC)].&amp;[2021-04-17T11:39:50.4]"/>
            <x15:cachedUniqueName index="2870" name="[Диапазон1].[время просмотра (UTC)].&amp;[2021-04-17T11:40:51.673333]"/>
            <x15:cachedUniqueName index="2871" name="[Диапазон1].[время просмотра (UTC)].&amp;[2021-04-17T11:41:33.863333]"/>
            <x15:cachedUniqueName index="2872" name="[Диапазон1].[время просмотра (UTC)].&amp;[2021-04-17T11:43:12]"/>
            <x15:cachedUniqueName index="2873" name="[Диапазон1].[время просмотра (UTC)].&amp;[2021-04-17T11:45:42.43]"/>
            <x15:cachedUniqueName index="2874" name="[Диапазон1].[время просмотра (UTC)].&amp;[2021-04-17T11:48:12.02]"/>
            <x15:cachedUniqueName index="2875" name="[Диапазон1].[время просмотра (UTC)].&amp;[2021-04-17T11:50:58.136667]"/>
            <x15:cachedUniqueName index="2876" name="[Диапазон1].[время просмотра (UTC)].&amp;[2021-04-17T11:59:41.266667]"/>
            <x15:cachedUniqueName index="2877" name="[Диапазон1].[время просмотра (UTC)].&amp;[2021-04-17T12:00:16.216667]"/>
            <x15:cachedUniqueName index="2878" name="[Диапазон1].[время просмотра (UTC)].&amp;[2021-04-17T12:05:25.646667]"/>
            <x15:cachedUniqueName index="2879" name="[Диапазон1].[время просмотра (UTC)].&amp;[2021-04-17T12:06:15.743333]"/>
            <x15:cachedUniqueName index="2880" name="[Диапазон1].[время просмотра (UTC)].&amp;[2021-04-17T12:07:15.636667]"/>
            <x15:cachedUniqueName index="2881" name="[Диапазон1].[время просмотра (UTC)].&amp;[2021-04-17T12:08:30.22]"/>
            <x15:cachedUniqueName index="2882" name="[Диапазон1].[время просмотра (UTC)].&amp;[2021-04-17T12:09:00.49]"/>
            <x15:cachedUniqueName index="2883" name="[Диапазон1].[время просмотра (UTC)].&amp;[2021-04-17T12:11:05.793333]"/>
            <x15:cachedUniqueName index="2884" name="[Диапазон1].[время просмотра (UTC)].&amp;[2021-04-17T12:11:20.296667]"/>
            <x15:cachedUniqueName index="2885" name="[Диапазон1].[время просмотра (UTC)].&amp;[2021-04-17T12:13:40.1]"/>
            <x15:cachedUniqueName index="2886" name="[Диапазон1].[время просмотра (UTC)].&amp;[2021-04-17T12:13:59.82]"/>
            <x15:cachedUniqueName index="2887" name="[Диапазон1].[время просмотра (UTC)].&amp;[2021-04-17T12:14:15.053333]"/>
            <x15:cachedUniqueName index="2888" name="[Диапазон1].[время просмотра (UTC)].&amp;[2021-04-17T12:16:53.85]"/>
            <x15:cachedUniqueName index="2889" name="[Диапазон1].[время просмотра (UTC)].&amp;[2021-04-17T12:18:54.663333]"/>
            <x15:cachedUniqueName index="2890" name="[Диапазон1].[время просмотра (UTC)].&amp;[2021-04-17T12:19:50.516667]"/>
            <x15:cachedUniqueName index="2891" name="[Диапазон1].[время просмотра (UTC)].&amp;[2021-04-17T12:20:39.516667]"/>
            <x15:cachedUniqueName index="2892" name="[Диапазон1].[время просмотра (UTC)].&amp;[2021-04-17T12:24:44.18]"/>
            <x15:cachedUniqueName index="2893" name="[Диапазон1].[время просмотра (UTC)].&amp;[2021-04-17T12:25:19.13]"/>
            <x15:cachedUniqueName index="2894" name="[Диапазон1].[время просмотра (UTC)].&amp;[2021-04-17T12:26:31.306667]"/>
            <x15:cachedUniqueName index="2895" name="[Диапазон1].[время просмотра (UTC)].&amp;[2021-04-17T12:26:44.493333]"/>
            <x15:cachedUniqueName index="2896" name="[Диапазон1].[время просмотра (UTC)].&amp;[2021-04-17T12:27:26.68]"/>
            <x15:cachedUniqueName index="2897" name="[Диапазон1].[время просмотра (UTC)].&amp;[2021-04-17T12:28:48.84]"/>
            <x15:cachedUniqueName index="2898" name="[Диапазон1].[время просмотра (UTC)].&amp;[2021-04-17T12:28:51.06]"/>
            <x15:cachedUniqueName index="2899" name="[Диапазон1].[время просмотра (UTC)].&amp;[2021-04-17T12:30:02.253333]"/>
            <x15:cachedUniqueName index="2900" name="[Диапазон1].[время просмотра (UTC)].&amp;[2021-04-17T12:31:43.596667]"/>
            <x15:cachedUniqueName index="2901" name="[Диапазон1].[время просмотра (UTC)].&amp;[2021-04-17T12:33:28.45]"/>
            <x15:cachedUniqueName index="2902" name="[Диапазон1].[время просмотра (UTC)].&amp;[2021-04-17T12:34:03.403333]"/>
            <x15:cachedUniqueName index="2903" name="[Диапазон1].[время просмотра (UTC)].&amp;[2021-04-17T12:39:47.623333]"/>
            <x15:cachedUniqueName index="2904" name="[Диапазон1].[время просмотра (UTC)].&amp;[2021-04-17T12:40:27.866667]"/>
            <x15:cachedUniqueName index="2905" name="[Диапазон1].[время просмотра (UTC)].&amp;[2021-04-17T12:45:04.036667]"/>
            <x15:cachedUniqueName index="2906" name="[Диапазон1].[время просмотра (UTC)].&amp;[2021-04-17T12:45:42.43]"/>
            <x15:cachedUniqueName index="2907" name="[Диапазон1].[время просмотра (UTC)].&amp;[2021-04-17T12:48:37.186667]"/>
            <x15:cachedUniqueName index="2908" name="[Диапазон1].[время просмотра (UTC)].&amp;[2021-04-17T12:49:47.09]"/>
            <x15:cachedUniqueName index="2909" name="[Диапазон1].[время просмотра (UTC)].&amp;[2021-04-17T12:50:24]"/>
            <x15:cachedUniqueName index="2910" name="[Диапазон1].[время просмотра (UTC)].&amp;[2021-04-17T12:50:56.993333]"/>
            <x15:cachedUniqueName index="2911" name="[Диапазон1].[время просмотра (UTC)].&amp;[2021-04-17T12:56:46.51]"/>
            <x15:cachedUniqueName index="2912" name="[Диапазон1].[время просмотра (UTC)].&amp;[2021-04-17T12:59:02.4]"/>
            <x15:cachedUniqueName index="2913" name="[Диапазон1].[время просмотра (UTC)].&amp;[2021-04-17T13:00:58.56]"/>
            <x15:cachedUniqueName index="2914" name="[Диапазон1].[время просмотра (UTC)].&amp;[2021-04-17T13:01:14.38]"/>
            <x15:cachedUniqueName index="2915" name="[Диапазон1].[время просмотра (UTC)].&amp;[2021-04-17T13:01:22.29]"/>
            <x15:cachedUniqueName index="2916" name="[Диапазон1].[время просмотра (UTC)].&amp;[2021-04-17T13:02:36.023333]"/>
            <x15:cachedUniqueName index="2917" name="[Диапазон1].[время просмотра (UTC)].&amp;[2021-04-17T13:02:49.303333]"/>
            <x15:cachedUniqueName index="2918" name="[Диапазон1].[время просмотра (UTC)].&amp;[2021-04-17T13:03:45.926667]"/>
            <x15:cachedUniqueName index="2919" name="[Диапазон1].[время просмотра (UTC)].&amp;[2021-04-17T13:05:30.78]"/>
            <x15:cachedUniqueName index="2920" name="[Диапазон1].[время просмотра (UTC)].&amp;[2021-04-17T13:07:41.99]"/>
            <x15:cachedUniqueName index="2921" name="[Диапазон1].[время просмотра (UTC)].&amp;[2021-04-17T13:10:10.393333]"/>
            <x15:cachedUniqueName index="2922" name="[Диапазон1].[время просмотра (UTC)].&amp;[2021-04-17T13:14:50.003333]"/>
            <x15:cachedUniqueName index="2923" name="[Диапазон1].[время просмотра (UTC)].&amp;[2021-04-17T13:15:55.07]"/>
            <x15:cachedUniqueName index="2924" name="[Диапазон1].[время просмотра (UTC)].&amp;[2021-04-17T13:19:39.2]"/>
            <x15:cachedUniqueName index="2925" name="[Диапазон1].[время просмотра (UTC)].&amp;[2021-04-17T13:19:40.8]"/>
            <x15:cachedUniqueName index="2926" name="[Диапазон1].[время просмотра (UTC)].&amp;[2021-04-17T13:24:39.793333]"/>
            <x15:cachedUniqueName index="2927" name="[Диапазон1].[время просмотра (UTC)].&amp;[2021-04-17T13:24:44.18]"/>
            <x15:cachedUniqueName index="2928" name="[Диапазон1].[время просмотра (UTC)].&amp;[2021-04-17T13:28:48]"/>
            <x15:cachedUniqueName index="2929" name="[Диапазон1].[время просмотра (UTC)].&amp;[2021-04-17T13:28:55.563333]"/>
            <x15:cachedUniqueName index="2930" name="[Диапазон1].[время просмотра (UTC)].&amp;[2021-04-17T13:32:00.14]"/>
            <x15:cachedUniqueName index="2931" name="[Диапазон1].[время просмотра (UTC)].&amp;[2021-04-17T13:36:58.16]"/>
            <x15:cachedUniqueName index="2932" name="[Диапазон1].[время просмотра (UTC)].&amp;[2021-04-17T13:37:33.11]"/>
            <x15:cachedUniqueName index="2933" name="[Диапазон1].[время просмотра (UTC)].&amp;[2021-04-17T13:43:44.166667]"/>
            <x15:cachedUniqueName index="2934" name="[Диапазон1].[время просмотра (UTC)].&amp;[2021-04-17T13:45:42.43]"/>
            <x15:cachedUniqueName index="2935" name="[Диапазон1].[время просмотра (UTC)].&amp;[2021-04-17T13:46:52.333333]"/>
            <x15:cachedUniqueName index="2936" name="[Диапазон1].[время просмотра (UTC)].&amp;[2021-04-17T13:47:12.473333]"/>
            <x15:cachedUniqueName index="2937" name="[Диапазон1].[время просмотра (UTC)].&amp;[2021-04-17T13:48:02.236667]"/>
            <x15:cachedUniqueName index="2938" name="[Диапазон1].[время просмотра (UTC)].&amp;[2021-04-17T13:48:26.303333]"/>
            <x15:cachedUniqueName index="2939" name="[Диапазон1].[время просмотра (UTC)].&amp;[2021-04-17T13:52:41.85]"/>
            <x15:cachedUniqueName index="2940" name="[Диапазон1].[время просмотра (UTC)].&amp;[2021-04-17T13:53:13.713333]"/>
            <x15:cachedUniqueName index="2941" name="[Диапазон1].[время просмотра (UTC)].&amp;[2021-04-17T13:53:16.8]"/>
            <x15:cachedUniqueName index="2942" name="[Диапазон1].[время просмотра (UTC)].&amp;[2021-04-17T13:54:19.633333]"/>
            <x15:cachedUniqueName index="2943" name="[Диапазон1].[время просмотра (UTC)].&amp;[2021-04-17T13:55:44.01]"/>
            <x15:cachedUniqueName index="2944" name="[Диапазон1].[время просмотра (UTC)].&amp;[2021-04-17T13:56:18.29]"/>
            <x15:cachedUniqueName index="2945" name="[Диапазон1].[время просмотра (UTC)].&amp;[2021-04-17T13:57:47.94]"/>
            <x15:cachedUniqueName index="2946" name="[Диапазон1].[время просмотра (UTC)].&amp;[2021-04-17T14:02:36.023333]"/>
            <x15:cachedUniqueName index="2947" name="[Диапазон1].[время просмотра (UTC)].&amp;[2021-04-17T14:03:10.976667]"/>
            <x15:cachedUniqueName index="2948" name="[Диапазон1].[время просмотра (UTC)].&amp;[2021-04-17T14:04:47.19]"/>
            <x15:cachedUniqueName index="2949" name="[Диапазон1].[время просмотра (UTC)].&amp;[2021-04-17T14:07:15.636667]"/>
            <x15:cachedUniqueName index="2950" name="[Диапазон1].[время просмотра (UTC)].&amp;[2021-04-17T14:10:45.796667]"/>
            <x15:cachedUniqueName index="2951" name="[Диапазон1].[время просмотра (UTC)].&amp;[2021-04-17T14:14:50.003333]"/>
            <x15:cachedUniqueName index="2952" name="[Диапазон1].[время просмотра (UTC)].&amp;[2021-04-17T14:16:34.856667]"/>
            <x15:cachedUniqueName index="2953" name="[Диапазон1].[время просмотра (UTC)].&amp;[2021-04-17T14:17:09.81]"/>
            <x15:cachedUniqueName index="2954" name="[Диапазон1].[время просмотра (UTC)].&amp;[2021-04-17T14:21:49.42]"/>
            <x15:cachedUniqueName index="2955" name="[Диапазон1].[время просмотра (UTC)].&amp;[2021-04-17T14:23:34.276667]"/>
            <x15:cachedUniqueName index="2956" name="[Диапазон1].[время просмотра (UTC)].&amp;[2021-04-17T14:25:54.083333]"/>
            <x15:cachedUniqueName index="2957" name="[Диапазон1].[время просмотра (UTC)].&amp;[2021-04-17T14:26:29.033333]"/>
            <x15:cachedUniqueName index="2958" name="[Диапазон1].[время просмотра (UTC)].&amp;[2021-04-17T14:27:22.506667]"/>
            <x15:cachedUniqueName index="2959" name="[Диапазон1].[время просмотра (UTC)].&amp;[2021-04-17T14:27:30.416667]"/>
            <x15:cachedUniqueName index="2960" name="[Диапазон1].[время просмотра (UTC)].&amp;[2021-04-17T14:27:38.936667]"/>
            <x15:cachedUniqueName index="2961" name="[Диапазон1].[время просмотра (UTC)].&amp;[2021-04-17T14:29:58.076667]"/>
            <x15:cachedUniqueName index="2962" name="[Диапазон1].[время просмотра (UTC)].&amp;[2021-04-17T14:31:40.913333]"/>
            <x15:cachedUniqueName index="2963" name="[Диапазон1].[время просмотра (UTC)].&amp;[2021-04-17T14:31:43.596667]"/>
            <x15:cachedUniqueName index="2964" name="[Диапазон1].[время просмотра (UTC)].&amp;[2021-04-17T14:32:18.546667]"/>
            <x15:cachedUniqueName index="2965" name="[Диапазон1].[время просмотра (UTC)].&amp;[2021-04-17T14:32:23.1]"/>
            <x15:cachedUniqueName index="2966" name="[Диапазон1].[время просмотра (UTC)].&amp;[2021-04-17T14:33:05.29]"/>
            <x15:cachedUniqueName index="2967" name="[Диапазон1].[время просмотра (UTC)].&amp;[2021-04-17T14:35:48.256667]"/>
            <x15:cachedUniqueName index="2968" name="[Диапазон1].[время просмотра (UTC)].&amp;[2021-04-17T14:37:33.11]"/>
            <x15:cachedUniqueName index="2969" name="[Диапазон1].[время просмотра (UTC)].&amp;[2021-04-17T14:37:44.79]"/>
            <x15:cachedUniqueName index="2970" name="[Диапазон1].[время просмотра (UTC)].&amp;[2021-04-17T14:39:17.966667]"/>
            <x15:cachedUniqueName index="2971" name="[Диапазон1].[время просмотра (UTC)].&amp;[2021-04-17T14:39:38.173333]"/>
            <x15:cachedUniqueName index="2972" name="[Диапазон1].[время просмотра (UTC)].&amp;[2021-04-17T14:39:59.266667]"/>
            <x15:cachedUniqueName index="2973" name="[Диапазон1].[время просмотра (UTC)].&amp;[2021-04-17T14:41:28.92]"/>
            <x15:cachedUniqueName index="2974" name="[Диапазон1].[время просмотра (UTC)].&amp;[2021-04-17T14:42:12.723333]"/>
            <x15:cachedUniqueName index="2975" name="[Диапазон1].[время просмотра (UTC)].&amp;[2021-04-17T14:44:07.126667]"/>
            <x15:cachedUniqueName index="2976" name="[Диапазон1].[время просмотра (UTC)].&amp;[2021-04-17T14:44:09.763333]"/>
            <x15:cachedUniqueName index="2977" name="[Диапазон1].[время просмотра (UTC)].&amp;[2021-04-17T14:45:07.48]"/>
            <x15:cachedUniqueName index="2978" name="[Диапазон1].[время просмотра (UTC)].&amp;[2021-04-17T14:46:52.333333]"/>
            <x15:cachedUniqueName index="2979" name="[Диапазон1].[время просмотра (UTC)].&amp;[2021-04-17T14:48:02.236667]"/>
            <x15:cachedUniqueName index="2980" name="[Диапазон1].[время просмотра (UTC)].&amp;[2021-04-17T14:50:56.993333]"/>
            <x15:cachedUniqueName index="2981" name="[Диапазон1].[время просмотра (UTC)].&amp;[2021-04-17T14:51:31.946667]"/>
            <x15:cachedUniqueName index="2982" name="[Диапазон1].[время просмотра (UTC)].&amp;[2021-04-17T14:51:48.566667]"/>
            <x15:cachedUniqueName index="2983" name="[Диапазон1].[время просмотра (UTC)].&amp;[2021-04-17T14:52:22.846667]"/>
            <x15:cachedUniqueName index="2984" name="[Диапазон1].[время просмотра (UTC)].&amp;[2021-04-17T14:52:41.85]"/>
            <x15:cachedUniqueName index="2985" name="[Диапазон1].[время просмотра (UTC)].&amp;[2021-04-17T14:53:51.75]"/>
            <x15:cachedUniqueName index="2986" name="[Диапазон1].[время просмотра (UTC)].&amp;[2021-04-17T14:54:26.703333]"/>
            <x15:cachedUniqueName index="2987" name="[Диапазон1].[время просмотра (UTC)].&amp;[2021-04-17T14:55:01.653333]"/>
            <x15:cachedUniqueName index="2988" name="[Диапазон1].[время просмотра (UTC)].&amp;[2021-04-17T14:55:56.426667]"/>
            <x15:cachedUniqueName index="2989" name="[Диапазон1].[время просмотра (UTC)].&amp;[2021-04-17T14:56:11.556667]"/>
            <x15:cachedUniqueName index="2990" name="[Диапазон1].[время просмотра (UTC)].&amp;[2021-04-17T14:57:56.413333]"/>
            <x15:cachedUniqueName index="2991" name="[Диапазон1].[время просмотра (UTC)].&amp;[2021-04-17T14:58:31.363333]"/>
            <x15:cachedUniqueName index="2992" name="[Диапазон1].[время просмотра (UTC)].&amp;[2021-04-17T15:00:00]"/>
            <x15:cachedUniqueName index="2993" name="[Диапазон1].[время просмотра (UTC)].&amp;[2021-04-17T15:01:41.846667]"/>
            <x15:cachedUniqueName index="2994" name="[Диапазон1].[время просмотра (UTC)].&amp;[2021-04-17T15:02:36.023333]"/>
            <x15:cachedUniqueName index="2995" name="[Диапазон1].[время просмотра (UTC)].&amp;[2021-04-17T15:05:10.153333]"/>
            <x15:cachedUniqueName index="2996" name="[Диапазон1].[время просмотра (UTC)].&amp;[2021-04-17T15:06:40.683333]"/>
            <x15:cachedUniqueName index="2997" name="[Диапазон1].[время просмотра (UTC)].&amp;[2021-04-17T15:07:15.636667]"/>
            <x15:cachedUniqueName index="2998" name="[Диапазон1].[время просмотра (UTC)].&amp;[2021-04-17T15:08:25.536667]"/>
            <x15:cachedUniqueName index="2999" name="[Диапазон1].[время просмотра (UTC)].&amp;[2021-04-17T15:10:10.393333]"/>
            <x15:cachedUniqueName index="3000" name="[Диапазон1].[время просмотра (UTC)].&amp;[2021-04-17T15:14:34.43]"/>
            <x15:cachedUniqueName index="3001" name="[Диапазон1].[время просмотра (UTC)].&amp;[2021-04-17T15:16:34.856667]"/>
            <x15:cachedUniqueName index="3002" name="[Диапазон1].[время просмотра (UTC)].&amp;[2021-04-17T15:17:09.81]"/>
            <x15:cachedUniqueName index="3003" name="[Диапазон1].[время просмотра (UTC)].&amp;[2021-04-17T15:18:54.663333]"/>
            <x15:cachedUniqueName index="3004" name="[Диапазон1].[время просмотра (UTC)].&amp;[2021-04-17T15:21:31.043333]"/>
            <x15:cachedUniqueName index="3005" name="[Диапазон1].[время просмотра (UTC)].&amp;[2021-04-17T15:23:02.4]"/>
            <x15:cachedUniqueName index="3006" name="[Диапазон1].[время просмотра (UTC)].&amp;[2021-04-17T15:25:19.13]"/>
            <x15:cachedUniqueName index="3007" name="[Диапазон1].[время просмотра (UTC)].&amp;[2021-04-17T15:25:52.086667]"/>
            <x15:cachedUniqueName index="3008" name="[Диапазон1].[время просмотра (UTC)].&amp;[2021-04-17T15:28:13.886667]"/>
            <x15:cachedUniqueName index="3009" name="[Диапазон1].[время просмотра (UTC)].&amp;[2021-04-17T15:29:28.303333]"/>
            <x15:cachedUniqueName index="3010" name="[Диапазон1].[время просмотра (UTC)].&amp;[2021-04-17T15:30:39.496667]"/>
            <x15:cachedUniqueName index="3011" name="[Диапазон1].[время просмотра (UTC)].&amp;[2021-04-17T15:31:08.646667]"/>
            <x15:cachedUniqueName index="3012" name="[Диапазон1].[время просмотра (UTC)].&amp;[2021-04-17T15:32:53.5]"/>
            <x15:cachedUniqueName index="3013" name="[Диапазон1].[время просмотра (UTC)].&amp;[2021-04-17T15:34:38.353333]"/>
            <x15:cachedUniqueName index="3014" name="[Диапазон1].[время просмотра (UTC)].&amp;[2021-04-17T15:36:23.206667]"/>
            <x15:cachedUniqueName index="3015" name="[Диапазон1].[время просмотра (UTC)].&amp;[2021-04-17T15:38:42.03]"/>
            <x15:cachedUniqueName index="3016" name="[Диапазон1].[время просмотра (UTC)].&amp;[2021-04-17T15:38:43.013333]"/>
            <x15:cachedUniqueName index="3017" name="[Диапазон1].[время просмотра (UTC)].&amp;[2021-04-17T15:39:52.916667]"/>
            <x15:cachedUniqueName index="3018" name="[Диапазон1].[время просмотра (UTC)].&amp;[2021-04-17T15:42:47.673333]"/>
            <x15:cachedUniqueName index="3019" name="[Диапазон1].[время просмотра (UTC)].&amp;[2021-04-17T15:43:22.626667]"/>
            <x15:cachedUniqueName index="3020" name="[Диапазон1].[время просмотра (UTC)].&amp;[2021-04-17T15:45:07.48]"/>
            <x15:cachedUniqueName index="3021" name="[Диапазон1].[время просмотра (UTC)].&amp;[2021-04-17T15:48:56.406667]"/>
            <x15:cachedUniqueName index="3022" name="[Диапазон1].[время просмотра (UTC)].&amp;[2021-04-17T15:49:33.32]"/>
            <x15:cachedUniqueName index="3023" name="[Диапазон1].[время просмотра (UTC)].&amp;[2021-04-17T15:50:02.326667]"/>
            <x15:cachedUniqueName index="3024" name="[Диапазон1].[время просмотра (UTC)].&amp;[2021-04-17T15:56:46.51]"/>
            <x15:cachedUniqueName index="3025" name="[Диапазон1].[время просмотра (UTC)].&amp;[2021-04-17T15:57:21.46]"/>
            <x15:cachedUniqueName index="3026" name="[Диапазон1].[время просмотра (UTC)].&amp;[2021-04-17T16:01:26.12]"/>
            <x15:cachedUniqueName index="3027" name="[Диапазон1].[время просмотра (UTC)].&amp;[2021-04-17T16:02:28.54]"/>
            <x15:cachedUniqueName index="3028" name="[Диапазон1].[время просмотра (UTC)].&amp;[2021-04-17T16:02:41.723333]"/>
            <x15:cachedUniqueName index="3029" name="[Диапазон1].[время просмотра (UTC)].&amp;[2021-04-17T16:03:10.976667]"/>
            <x15:cachedUniqueName index="3030" name="[Диапазон1].[время просмотра (UTC)].&amp;[2021-04-17T16:04:40.38]"/>
            <x15:cachedUniqueName index="3031" name="[Диапазон1].[время просмотра (UTC)].&amp;[2021-04-17T16:04:55.83]"/>
            <x15:cachedUniqueName index="3032" name="[Диапазон1].[время просмотра (UTC)].&amp;[2021-04-17T16:07:15.95]"/>
            <x15:cachedUniqueName index="3033" name="[Диапазон1].[время просмотра (UTC)].&amp;[2021-04-17T16:10:04.8]"/>
            <x15:cachedUniqueName index="3034" name="[Диапазон1].[время просмотра (UTC)].&amp;[2021-04-17T16:12:30.196667]"/>
            <x15:cachedUniqueName index="3035" name="[Диапазон1].[время просмотра (UTC)].&amp;[2021-04-17T16:14:50.003333]"/>
            <x15:cachedUniqueName index="3036" name="[Диапазон1].[время просмотра (UTC)].&amp;[2021-04-17T16:15:59.906667]"/>
            <x15:cachedUniqueName index="3037" name="[Диапазон1].[время просмотра (UTC)].&amp;[2021-04-17T16:17:09.81]"/>
            <x15:cachedUniqueName index="3038" name="[Диапазон1].[время просмотра (UTC)].&amp;[2021-04-17T16:18:23.06]"/>
            <x15:cachedUniqueName index="3039" name="[Диапазон1].[время просмотра (UTC)].&amp;[2021-04-17T16:19:05.25]"/>
            <x15:cachedUniqueName index="3040" name="[Диапазон1].[время просмотра (UTC)].&amp;[2021-04-17T16:19:29.616667]"/>
            <x15:cachedUniqueName index="3041" name="[Диапазон1].[время просмотра (UTC)].&amp;[2021-04-17T16:20:04.566667]"/>
            <x15:cachedUniqueName index="3042" name="[Диапазон1].[время просмотра (UTC)].&amp;[2021-04-17T16:20:16.443333]"/>
            <x15:cachedUniqueName index="3043" name="[Диапазон1].[время просмотра (UTC)].&amp;[2021-04-17T16:20:39.516667]"/>
            <x15:cachedUniqueName index="3044" name="[Диапазон1].[время просмотра (UTC)].&amp;[2021-04-17T16:21:14.453333]"/>
            <x15:cachedUniqueName index="3045" name="[Диапазон1].[время просмотра (UTC)].&amp;[2021-04-17T16:21:49.42]"/>
            <x15:cachedUniqueName index="3046" name="[Диапазон1].[время просмотра (UTC)].&amp;[2021-04-17T16:22:24.373333]"/>
            <x15:cachedUniqueName index="3047" name="[Диапазон1].[время просмотра (UTC)].&amp;[2021-04-17T16:25:35.496667]"/>
            <x15:cachedUniqueName index="3048" name="[Диапазон1].[время просмотра (UTC)].&amp;[2021-04-17T16:26:29.033333]"/>
            <x15:cachedUniqueName index="3049" name="[Диапазон1].[время просмотра (UTC)].&amp;[2021-04-17T16:27:38.936667]"/>
            <x15:cachedUniqueName index="3050" name="[Диапазон1].[время просмотра (UTC)].&amp;[2021-04-17T16:28:48.84]"/>
            <x15:cachedUniqueName index="3051" name="[Диапазон1].[время просмотра (UTC)].&amp;[2021-04-17T16:29:23.79]"/>
            <x15:cachedUniqueName index="3052" name="[Диапазон1].[время просмотра (UTC)].&amp;[2021-04-17T16:31:08.646667]"/>
            <x15:cachedUniqueName index="3053" name="[Диапазон1].[время просмотра (UTC)].&amp;[2021-04-17T16:31:44.646667]"/>
            <x15:cachedUniqueName index="3054" name="[Диапазон1].[время просмотра (UTC)].&amp;[2021-04-17T16:32:53.206667]"/>
            <x15:cachedUniqueName index="3055" name="[Диапазон1].[время просмотра (UTC)].&amp;[2021-04-17T16:33:40.666667]"/>
            <x15:cachedUniqueName index="3056" name="[Диапазон1].[время просмотра (UTC)].&amp;[2021-04-17T16:35:34.05]"/>
            <x15:cachedUniqueName index="3057" name="[Диапазон1].[время просмотра (UTC)].&amp;[2021-04-17T16:36:23.206667]"/>
            <x15:cachedUniqueName index="3058" name="[Диапазон1].[время просмотра (UTC)].&amp;[2021-04-17T16:36:37.333333]"/>
            <x15:cachedUniqueName index="3059" name="[Диапазон1].[время просмотра (UTC)].&amp;[2021-04-17T16:38:08.063333]"/>
            <x15:cachedUniqueName index="3060" name="[Диапазон1].[время просмотра (UTC)].&amp;[2021-04-17T16:41:02.82]"/>
            <x15:cachedUniqueName index="3061" name="[Диапазон1].[время просмотра (UTC)].&amp;[2021-04-17T16:41:30.016667]"/>
            <x15:cachedUniqueName index="3062" name="[Диапазон1].[время просмотра (UTC)].&amp;[2021-04-17T16:42:09.57]"/>
            <x15:cachedUniqueName index="3063" name="[Диапазон1].[время просмотра (UTC)].&amp;[2021-04-17T16:44:32.526667]"/>
            <x15:cachedUniqueName index="3064" name="[Диапазон1].[время просмотра (UTC)].&amp;[2021-04-17T16:46:17.383333]"/>
            <x15:cachedUniqueName index="3065" name="[Диапазон1].[время просмотра (UTC)].&amp;[2021-04-17T16:53:51.75]"/>
            <x15:cachedUniqueName index="3066" name="[Диапазон1].[время просмотра (UTC)].&amp;[2021-04-17T16:56:46.51]"/>
            <x15:cachedUniqueName index="3067" name="[Диапазон1].[время просмотра (UTC)].&amp;[2021-04-17T17:00:21.203333]"/>
            <x15:cachedUniqueName index="3068" name="[Диапазон1].[время просмотра (UTC)].&amp;[2021-04-17T17:01:26.12]"/>
            <x15:cachedUniqueName index="3069" name="[Диапазон1].[время просмотра (UTC)].&amp;[2021-04-17T17:02:01.073333]"/>
            <x15:cachedUniqueName index="3070" name="[Диапазон1].[время просмотра (UTC)].&amp;[2021-04-17T17:03:10.976667]"/>
            <x15:cachedUniqueName index="3071" name="[Диапазон1].[время просмотра (UTC)].&amp;[2021-04-17T17:03:31.053333]"/>
            <x15:cachedUniqueName index="3072" name="[Диапазон1].[время просмотра (UTC)].&amp;[2021-04-17T17:04:13.243333]"/>
            <x15:cachedUniqueName index="3073" name="[Диапазон1].[время просмотра (UTC)].&amp;[2021-04-17T17:04:20.876667]"/>
            <x15:cachedUniqueName index="3074" name="[Диапазон1].[время просмотра (UTC)].&amp;[2021-04-17T17:05:58.716667]"/>
            <x15:cachedUniqueName index="3075" name="[Диапазон1].[время просмотра (UTC)].&amp;[2021-04-17T17:06:05.733333]"/>
            <x15:cachedUniqueName index="3076" name="[Диапазон1].[время просмотра (UTC)].&amp;[2021-04-17T17:06:40.683333]"/>
            <x15:cachedUniqueName index="3077" name="[Диапазон1].[время просмотра (UTC)].&amp;[2021-04-17T17:08:25.536667]"/>
            <x15:cachedUniqueName index="3078" name="[Диапазон1].[время просмотра (UTC)].&amp;[2021-04-17T17:09:03.29]"/>
            <x15:cachedUniqueName index="3079" name="[Диапазон1].[время просмотра (UTC)].&amp;[2021-04-17T17:17:44.76]"/>
            <x15:cachedUniqueName index="3080" name="[Диапазон1].[время просмотра (UTC)].&amp;[2021-04-17T17:19:12]"/>
            <x15:cachedUniqueName index="3081" name="[Диапазон1].[время просмотра (UTC)].&amp;[2021-04-17T17:19:29.616667]"/>
            <x15:cachedUniqueName index="3082" name="[Диапазон1].[время просмотра (UTC)].&amp;[2021-04-17T17:20:04.566667]"/>
            <x15:cachedUniqueName index="3083" name="[Диапазон1].[время просмотра (UTC)].&amp;[2021-04-17T17:21:14.47]"/>
            <x15:cachedUniqueName index="3084" name="[Диапазон1].[время просмотра (UTC)].&amp;[2021-04-17T17:24:09.226667]"/>
            <x15:cachedUniqueName index="3085" name="[Диапазон1].[время просмотра (UTC)].&amp;[2021-04-17T17:24:44.18]"/>
            <x15:cachedUniqueName index="3086" name="[Диапазон1].[время просмотра (UTC)].&amp;[2021-04-17T17:25:54.083333]"/>
            <x15:cachedUniqueName index="3087" name="[Диапазон1].[время просмотра (UTC)].&amp;[2021-04-17T17:26:27.463333]"/>
            <x15:cachedUniqueName index="3088" name="[Диапазон1].[время просмотра (UTC)].&amp;[2021-04-17T17:28:48]"/>
            <x15:cachedUniqueName index="3089" name="[Диапазон1].[время просмотра (UTC)].&amp;[2021-04-17T17:28:48.84]"/>
            <x15:cachedUniqueName index="3090" name="[Диапазон1].[время просмотра (UTC)].&amp;[2021-04-17T17:29:23.79]"/>
            <x15:cachedUniqueName index="3091" name="[Диапазон1].[время просмотра (UTC)].&amp;[2021-04-17T17:29:37.313333]"/>
            <x15:cachedUniqueName index="3092" name="[Диапазон1].[время просмотра (UTC)].&amp;[2021-04-17T17:34:03.403333]"/>
            <x15:cachedUniqueName index="3093" name="[Диапазон1].[время просмотра (UTC)].&amp;[2021-04-17T17:36:58.16]"/>
            <x15:cachedUniqueName index="3094" name="[Диапазон1].[время просмотра (UTC)].&amp;[2021-04-17T17:38:08.853333]"/>
            <x15:cachedUniqueName index="3095" name="[Диапазон1].[время просмотра (UTC)].&amp;[2021-04-17T17:39:17.966667]"/>
            <x15:cachedUniqueName index="3096" name="[Диапазон1].[время просмотра (UTC)].&amp;[2021-04-17T17:39:52.916667]"/>
            <x15:cachedUniqueName index="3097" name="[Диапазон1].[время просмотра (UTC)].&amp;[2021-04-17T17:44:15.366667]"/>
            <x15:cachedUniqueName index="3098" name="[Диапазон1].[время просмотра (UTC)].&amp;[2021-04-17T17:44:32.526667]"/>
            <x15:cachedUniqueName index="3099" name="[Диапазон1].[время просмотра (UTC)].&amp;[2021-04-17T17:45:07.48]"/>
            <x15:cachedUniqueName index="3100" name="[Диапазон1].[время просмотра (UTC)].&amp;[2021-04-17T17:46:29.843333]"/>
            <x15:cachedUniqueName index="3101" name="[Диапазон1].[время просмотра (UTC)].&amp;[2021-04-17T17:48:02.236667]"/>
            <x15:cachedUniqueName index="3102" name="[Диапазон1].[время просмотра (UTC)].&amp;[2021-04-17T17:50:22.043333]"/>
            <x15:cachedUniqueName index="3103" name="[Диапазон1].[время просмотра (UTC)].&amp;[2021-04-17T17:52:41.85]"/>
            <x15:cachedUniqueName index="3104" name="[Диапазон1].[время просмотра (UTC)].&amp;[2021-04-17T17:58:31.363333]"/>
            <x15:cachedUniqueName index="3105" name="[Диапазон1].[время просмотра (UTC)].&amp;[2021-04-17T18:00:38.893333]"/>
            <x15:cachedUniqueName index="3106" name="[Диапазон1].[время просмотра (UTC)].&amp;[2021-04-17T18:01:26.12]"/>
            <x15:cachedUniqueName index="3107" name="[Диапазон1].[время просмотра (UTC)].&amp;[2021-04-17T18:02:01.073333]"/>
            <x15:cachedUniqueName index="3108" name="[Диапазон1].[время просмотра (UTC)].&amp;[2021-04-17T18:02:36.023333]"/>
            <x15:cachedUniqueName index="3109" name="[Диапазон1].[время просмотра (UTC)].&amp;[2021-04-17T18:07:50.586667]"/>
            <x15:cachedUniqueName index="3110" name="[Диапазон1].[время просмотра (UTC)].&amp;[2021-04-17T18:09:35.44]"/>
            <x15:cachedUniqueName index="3111" name="[Диапазон1].[время просмотра (UTC)].&amp;[2021-04-17T18:11:55.246667]"/>
            <x15:cachedUniqueName index="3112" name="[Диапазон1].[время просмотра (UTC)].&amp;[2021-04-17T18:14:50.003333]"/>
            <x15:cachedUniqueName index="3113" name="[Диапазон1].[время просмотра (UTC)].&amp;[2021-04-17T18:15:24.956667]"/>
            <x15:cachedUniqueName index="3114" name="[Диапазон1].[время просмотра (UTC)].&amp;[2021-04-17T18:16:34.856667]"/>
            <x15:cachedUniqueName index="3115" name="[Диапазон1].[время просмотра (UTC)].&amp;[2021-04-17T18:16:49.236667]"/>
            <x15:cachedUniqueName index="3116" name="[Диапазон1].[время просмотра (UTC)].&amp;[2021-04-17T18:18:54.663333]"/>
            <x15:cachedUniqueName index="3117" name="[Диапазон1].[время просмотра (UTC)].&amp;[2021-04-17T18:19:29.616667]"/>
            <x15:cachedUniqueName index="3118" name="[Диапазон1].[время просмотра (UTC)].&amp;[2021-04-17T18:20:20.18]"/>
            <x15:cachedUniqueName index="3119" name="[Диапазон1].[время просмотра (UTC)].&amp;[2021-04-17T18:20:39.516667]"/>
            <x15:cachedUniqueName index="3120" name="[Диапазон1].[время просмотра (UTC)].&amp;[2021-04-17T18:21:14.47]"/>
            <x15:cachedUniqueName index="3121" name="[Диапазон1].[время просмотра (UTC)].&amp;[2021-04-17T18:22:59.323333]"/>
            <x15:cachedUniqueName index="3122" name="[Диапазон1].[время просмотра (UTC)].&amp;[2021-04-17T18:27:03.983333]"/>
            <x15:cachedUniqueName index="3123" name="[Диапазон1].[время просмотра (UTC)].&amp;[2021-04-17T18:28:14.803333]"/>
            <x15:cachedUniqueName index="3124" name="[Диапазон1].[время просмотра (UTC)].&amp;[2021-04-17T18:29:04.903333]"/>
            <x15:cachedUniqueName index="3125" name="[Диапазон1].[время просмотра (UTC)].&amp;[2021-04-17T18:29:41.816667]"/>
            <x15:cachedUniqueName index="3126" name="[Диапазон1].[время просмотра (UTC)].&amp;[2021-04-17T18:31:43.596667]"/>
            <x15:cachedUniqueName index="3127" name="[Диапазон1].[время просмотра (UTC)].&amp;[2021-04-17T18:33:28.45]"/>
            <x15:cachedUniqueName index="3128" name="[Диапазон1].[время просмотра (UTC)].&amp;[2021-04-17T18:34:38.353333]"/>
            <x15:cachedUniqueName index="3129" name="[Диапазон1].[время просмотра (UTC)].&amp;[2021-04-17T18:36:58.16]"/>
            <x15:cachedUniqueName index="3130" name="[Диапазон1].[время просмотра (UTC)].&amp;[2021-04-17T18:41:37.77]"/>
            <x15:cachedUniqueName index="3131" name="[Диапазон1].[время просмотра (UTC)].&amp;[2021-04-17T18:43:22.626667]"/>
            <x15:cachedUniqueName index="3132" name="[Диапазон1].[время просмотра (UTC)].&amp;[2021-04-17T18:43:57.576667]"/>
            <x15:cachedUniqueName index="3133" name="[Диапазон1].[время просмотра (UTC)].&amp;[2021-04-17T18:48:14.546667]"/>
            <x15:cachedUniqueName index="3134" name="[Диапазон1].[время просмотра (UTC)].&amp;[2021-04-17T18:49:12.14]"/>
            <x15:cachedUniqueName index="3135" name="[Диапазон1].[время просмотра (UTC)].&amp;[2021-04-17T18:50:56.993333]"/>
            <x15:cachedUniqueName index="3136" name="[Диапазон1].[время просмотра (UTC)].&amp;[2021-04-17T18:53:16.8]"/>
            <x15:cachedUniqueName index="3137" name="[Диапазон1].[время просмотра (UTC)].&amp;[2021-04-17T18:53:30.963333]"/>
            <x15:cachedUniqueName index="3138" name="[Диапазон1].[время просмотра (UTC)].&amp;[2021-04-17T18:53:51.75]"/>
            <x15:cachedUniqueName index="3139" name="[Диапазон1].[время просмотра (UTC)].&amp;[2021-04-17T18:58:34.193333]"/>
            <x15:cachedUniqueName index="3140" name="[Диапазон1].[время просмотра (UTC)].&amp;[2021-04-17T19:00:16.216667]"/>
            <x15:cachedUniqueName index="3141" name="[Диапазон1].[время просмотра (UTC)].&amp;[2021-04-17T19:03:10.976667]"/>
            <x15:cachedUniqueName index="3142" name="[Диапазон1].[время просмотра (UTC)].&amp;[2021-04-17T19:04:55.83]"/>
            <x15:cachedUniqueName index="3143" name="[Диапазон1].[время просмотра (UTC)].&amp;[2021-04-17T19:07:15.636667]"/>
            <x15:cachedUniqueName index="3144" name="[Диапазон1].[время просмотра (UTC)].&amp;[2021-04-17T19:07:50.586667]"/>
            <x15:cachedUniqueName index="3145" name="[Диапазон1].[время просмотра (UTC)].&amp;[2021-04-17T19:09:38.666667]"/>
            <x15:cachedUniqueName index="3146" name="[Диапазон1].[время просмотра (UTC)].&amp;[2021-04-17T19:12:30.196667]"/>
            <x15:cachedUniqueName index="3147" name="[Диапазон1].[время просмотра (UTC)].&amp;[2021-04-17T19:13:40.1]"/>
            <x15:cachedUniqueName index="3148" name="[Диапазон1].[время просмотра (UTC)].&amp;[2021-04-17T19:14:15.053333]"/>
            <x15:cachedUniqueName index="3149" name="[Диапазон1].[время просмотра (UTC)].&amp;[2021-04-17T19:15:24.956667]"/>
            <x15:cachedUniqueName index="3150" name="[Диапазон1].[время просмотра (UTC)].&amp;[2021-04-17T19:15:50.4]"/>
            <x15:cachedUniqueName index="3151" name="[Диапазон1].[время просмотра (UTC)].&amp;[2021-04-17T19:15:59.906667]"/>
            <x15:cachedUniqueName index="3152" name="[Диапазон1].[время просмотра (UTC)].&amp;[2021-04-17T19:17:09.81]"/>
            <x15:cachedUniqueName index="3153" name="[Диапазон1].[время просмотра (UTC)].&amp;[2021-04-17T19:18:54.663333]"/>
            <x15:cachedUniqueName index="3154" name="[Диапазон1].[время просмотра (UTC)].&amp;[2021-04-17T19:23:02.89]"/>
            <x15:cachedUniqueName index="3155" name="[Диапазон1].[время просмотра (UTC)].&amp;[2021-04-17T19:25:19.13]"/>
            <x15:cachedUniqueName index="3156" name="[Диапазон1].[время просмотра (UTC)].&amp;[2021-04-17T19:26:29.033333]"/>
            <x15:cachedUniqueName index="3157" name="[Диапазон1].[время просмотра (UTC)].&amp;[2021-04-17T19:29:23.79]"/>
            <x15:cachedUniqueName index="3158" name="[Диапазон1].[время просмотра (UTC)].&amp;[2021-04-17T19:30:33.693333]"/>
            <x15:cachedUniqueName index="3159" name="[Диапазон1].[время просмотра (UTC)].&amp;[2021-04-17T19:33:28.45]"/>
            <x15:cachedUniqueName index="3160" name="[Диапазон1].[время просмотра (UTC)].&amp;[2021-04-17T19:35:48.256667]"/>
            <x15:cachedUniqueName index="3161" name="[Диапазон1].[время просмотра (UTC)].&amp;[2021-04-17T19:36:58.16]"/>
            <x15:cachedUniqueName index="3162" name="[Диапазон1].[время просмотра (UTC)].&amp;[2021-04-17T19:37:33.11]"/>
            <x15:cachedUniqueName index="3163" name="[Диапазон1].[время просмотра (UTC)].&amp;[2021-04-17T19:40:53.433333]"/>
            <x15:cachedUniqueName index="3164" name="[Диапазон1].[время просмотра (UTC)].&amp;[2021-04-17T19:45:07.48]"/>
            <x15:cachedUniqueName index="3165" name="[Диапазон1].[время просмотра (UTC)].&amp;[2021-04-17T19:46:17.383333]"/>
            <x15:cachedUniqueName index="3166" name="[Диапазон1].[время просмотра (UTC)].&amp;[2021-04-17T19:48:45.42]"/>
            <x15:cachedUniqueName index="3167" name="[Диапазон1].[время просмотра (UTC)].&amp;[2021-04-17T19:50:56.993333]"/>
            <x15:cachedUniqueName index="3168" name="[Диапазон1].[время просмотра (UTC)].&amp;[2021-04-17T19:51:31.946667]"/>
            <x15:cachedUniqueName index="3169" name="[Диапазон1].[время просмотра (UTC)].&amp;[2021-04-17T19:55:23.576667]"/>
            <x15:cachedUniqueName index="3170" name="[Диапазон1].[время просмотра (UTC)].&amp;[2021-04-17T19:56:11.556667]"/>
            <x15:cachedUniqueName index="3171" name="[Диапазон1].[время просмотра (UTC)].&amp;[2021-04-17T20:01:26.12]"/>
            <x15:cachedUniqueName index="3172" name="[Диапазон1].[время просмотра (UTC)].&amp;[2021-04-17T20:01:53.823333]"/>
            <x15:cachedUniqueName index="3173" name="[Диапазон1].[время просмотра (UTC)].&amp;[2021-04-17T20:02:36.023333]"/>
            <x15:cachedUniqueName index="3174" name="[Диапазон1].[время просмотра (UTC)].&amp;[2021-04-17T20:04:20.876667]"/>
            <x15:cachedUniqueName index="3175" name="[Диапазон1].[время просмотра (UTC)].&amp;[2021-04-17T20:08:25.536667]"/>
            <x15:cachedUniqueName index="3176" name="[Диапазон1].[время просмотра (UTC)].&amp;[2021-04-17T20:09:29.986667]"/>
            <x15:cachedUniqueName index="3177" name="[Диапазон1].[время просмотра (UTC)].&amp;[2021-04-17T20:09:35.44]"/>
            <x15:cachedUniqueName index="3178" name="[Диапазон1].[время просмотра (UTC)].&amp;[2021-04-17T20:10:10.393333]"/>
            <x15:cachedUniqueName index="3179" name="[Диапазон1].[время просмотра (UTC)].&amp;[2021-04-17T20:15:24.956667]"/>
            <x15:cachedUniqueName index="3180" name="[Диапазон1].[время просмотра (UTC)].&amp;[2021-04-17T20:27:03.983333]"/>
            <x15:cachedUniqueName index="3181" name="[Диапазон1].[время просмотра (UTC)].&amp;[2021-04-17T20:31:08.646667]"/>
            <x15:cachedUniqueName index="3182" name="[Диапазон1].[время просмотра (UTC)].&amp;[2021-04-17T20:33:28.45]"/>
            <x15:cachedUniqueName index="3183" name="[Диапазон1].[время просмотра (UTC)].&amp;[2021-04-17T20:34:38.353333]"/>
            <x15:cachedUniqueName index="3184" name="[Диапазон1].[время просмотра (UTC)].&amp;[2021-04-17T20:34:51.42]"/>
            <x15:cachedUniqueName index="3185" name="[Диапазон1].[время просмотра (UTC)].&amp;[2021-04-17T20:36:13.163333]"/>
            <x15:cachedUniqueName index="3186" name="[Диапазон1].[время просмотра (UTC)].&amp;[2021-04-17T20:36:18.436667]"/>
            <x15:cachedUniqueName index="3187" name="[Диапазон1].[время просмотра (UTC)].&amp;[2021-04-17T20:38:08.063333]"/>
            <x15:cachedUniqueName index="3188" name="[Диапазон1].[время просмотра (UTC)].&amp;[2021-04-17T20:39:44.106667]"/>
            <x15:cachedUniqueName index="3189" name="[Диапазон1].[время просмотра (UTC)].&amp;[2021-04-17T20:43:22.626667]"/>
            <x15:cachedUniqueName index="3190" name="[Диапазон1].[время просмотра (UTC)].&amp;[2021-04-17T20:43:57.576667]"/>
            <x15:cachedUniqueName index="3191" name="[Диапазон1].[время просмотра (UTC)].&amp;[2021-04-17T20:46:33.6]"/>
            <x15:cachedUniqueName index="3192" name="[Диапазон1].[время просмотра (UTC)].&amp;[2021-04-17T20:47:17.636667]"/>
            <x15:cachedUniqueName index="3193" name="[Диапазон1].[время просмотра (UTC)].&amp;[2021-04-17T20:48:02.236667]"/>
            <x15:cachedUniqueName index="3194" name="[Диапазон1].[время просмотра (UTC)].&amp;[2021-04-17T20:51:31.946667]"/>
            <x15:cachedUniqueName index="3195" name="[Диапазон1].[время просмотра (UTC)].&amp;[2021-04-17T20:52:06.896667]"/>
            <x15:cachedUniqueName index="3196" name="[Диапазон1].[время просмотра (UTC)].&amp;[2021-04-17T20:52:19.2]"/>
            <x15:cachedUniqueName index="3197" name="[Диапазон1].[время просмотра (UTC)].&amp;[2021-04-17T20:54:26.703333]"/>
            <x15:cachedUniqueName index="3198" name="[Диапазон1].[время просмотра (UTC)].&amp;[2021-04-17T20:54:35.343333]"/>
            <x15:cachedUniqueName index="3199" name="[Диапазон1].[время просмотра (UTC)].&amp;[2021-04-17T20:56:46.51]"/>
            <x15:cachedUniqueName index="3200" name="[Диапазон1].[время просмотра (UTC)].&amp;[2021-04-17T20:58:31.363333]"/>
            <x15:cachedUniqueName index="3201" name="[Диапазон1].[время просмотра (UTC)].&amp;[2021-04-17T21:00:51.17]"/>
            <x15:cachedUniqueName index="3202" name="[Диапазон1].[время просмотра (UTC)].&amp;[2021-04-17T21:05:30.78]"/>
            <x15:cachedUniqueName index="3203" name="[Диапазон1].[время просмотра (UTC)].&amp;[2021-04-17T21:06:14.096667]"/>
            <x15:cachedUniqueName index="3204" name="[Диапазон1].[время просмотра (UTC)].&amp;[2021-04-17T21:07:50.586667]"/>
            <x15:cachedUniqueName index="3205" name="[Диапазон1].[время просмотра (UTC)].&amp;[2021-04-17T21:08:25.536667]"/>
            <x15:cachedUniqueName index="3206" name="[Диапазон1].[время просмотра (UTC)].&amp;[2021-04-17T21:10:06.133333]"/>
            <x15:cachedUniqueName index="3207" name="[Диапазон1].[время просмотра (UTC)].&amp;[2021-04-17T21:10:10.393333]"/>
            <x15:cachedUniqueName index="3208" name="[Диапазон1].[время просмотра (UTC)].&amp;[2021-04-17T21:10:33.6]"/>
            <x15:cachedUniqueName index="3209" name="[Диапазон1].[время просмотра (UTC)].&amp;[2021-04-17T21:10:45.343333]"/>
            <x15:cachedUniqueName index="3210" name="[Диапазон1].[время просмотра (UTC)].&amp;[2021-04-17T21:11:20.296667]"/>
            <x15:cachedUniqueName index="3211" name="[Диапазон1].[время просмотра (UTC)].&amp;[2021-04-17T21:16:23.196667]"/>
            <x15:cachedUniqueName index="3212" name="[Диапазон1].[время просмотра (UTC)].&amp;[2021-04-17T21:16:39.016667]"/>
            <x15:cachedUniqueName index="3213" name="[Диапазон1].[время просмотра (UTC)].&amp;[2021-04-17T21:17:09.81]"/>
            <x15:cachedUniqueName index="3214" name="[Диапазон1].[время просмотра (UTC)].&amp;[2021-04-17T21:21:29.066667]"/>
            <x15:cachedUniqueName index="3215" name="[Диапазон1].[время просмотра (UTC)].&amp;[2021-04-17T21:22:24.373333]"/>
            <x15:cachedUniqueName index="3216" name="[Диапазон1].[время просмотра (UTC)].&amp;[2021-04-17T21:22:59.323333]"/>
            <x15:cachedUniqueName index="3217" name="[Диапазон1].[время просмотра (UTC)].&amp;[2021-04-17T21:24:09.226667]"/>
            <x15:cachedUniqueName index="3218" name="[Диапазон1].[время просмотра (UTC)].&amp;[2021-04-17T21:25:36.923333]"/>
            <x15:cachedUniqueName index="3219" name="[Диапазон1].[время просмотра (UTC)].&amp;[2021-04-17T21:28:48.84]"/>
            <x15:cachedUniqueName index="3220" name="[Диапазон1].[время просмотра (UTC)].&amp;[2021-04-17T21:29:45.6]"/>
            <x15:cachedUniqueName index="3221" name="[Диапазон1].[время просмотра (UTC)].&amp;[2021-04-17T21:31:08.646667]"/>
            <x15:cachedUniqueName index="3222" name="[Диапазон1].[время просмотра (UTC)].&amp;[2021-04-17T21:32:20.356667]"/>
            <x15:cachedUniqueName index="3223" name="[Диапазон1].[время просмотра (UTC)].&amp;[2021-04-17T21:32:28.266667]"/>
            <x15:cachedUniqueName index="3224" name="[Диапазон1].[время просмотра (UTC)].&amp;[2021-04-17T21:34:03.403333]"/>
            <x15:cachedUniqueName index="3225" name="[Диапазон1].[время просмотра (UTC)].&amp;[2021-04-17T21:36:23.206667]"/>
            <x15:cachedUniqueName index="3226" name="[Диапазон1].[время просмотра (UTC)].&amp;[2021-04-17T21:37:26.223333]"/>
            <x15:cachedUniqueName index="3227" name="[Диапазон1].[время просмотра (UTC)].&amp;[2021-04-17T21:44:09.653333]"/>
            <x15:cachedUniqueName index="3228" name="[Диапазон1].[время просмотра (UTC)].&amp;[2021-04-17T21:44:14.926667]"/>
            <x15:cachedUniqueName index="3229" name="[Диапазон1].[время просмотра (UTC)].&amp;[2021-04-17T21:46:58.41]"/>
            <x15:cachedUniqueName index="3230" name="[Диапазон1].[время просмотра (UTC)].&amp;[2021-04-17T21:47:27.286667]"/>
            <x15:cachedUniqueName index="3231" name="[Диапазон1].[время просмотра (UTC)].&amp;[2021-04-17T21:47:51.146667]"/>
            <x15:cachedUniqueName index="3232" name="[Диапазон1].[время просмотра (UTC)].&amp;[2021-04-17T21:48:02.236667]"/>
            <x15:cachedUniqueName index="3233" name="[Диапазон1].[время просмотра (UTC)].&amp;[2021-04-17T21:52:41.85]"/>
            <x15:cachedUniqueName index="3234" name="[Диапазон1].[время просмотра (UTC)].&amp;[2021-04-17T21:54:13.48]"/>
            <x15:cachedUniqueName index="3235" name="[Диапазон1].[время просмотра (UTC)].&amp;[2021-04-17T21:55:06.216667]"/>
            <x15:cachedUniqueName index="3236" name="[Диапазон1].[время просмотра (UTC)].&amp;[2021-04-17T21:57:21.46]"/>
            <x15:cachedUniqueName index="3237" name="[Диапазон1].[время просмотра (UTC)].&amp;[2021-04-17T22:01:26.12]"/>
            <x15:cachedUniqueName index="3238" name="[Диапазон1].[время просмотра (UTC)].&amp;[2021-04-17T22:01:36.463333]"/>
            <x15:cachedUniqueName index="3239" name="[Диапазон1].[время просмотра (UTC)].&amp;[2021-04-17T22:02:01.073333]"/>
            <x15:cachedUniqueName index="3240" name="[Диапазон1].[время просмотра (UTC)].&amp;[2021-04-17T22:02:24]"/>
            <x15:cachedUniqueName index="3241" name="[Диапазон1].[время просмотра (UTC)].&amp;[2021-04-17T22:03:48.303333]"/>
            <x15:cachedUniqueName index="3242" name="[Диапазон1].[время просмотра (UTC)].&amp;[2021-04-17T22:04:55.83]"/>
            <x15:cachedUniqueName index="3243" name="[Диапазон1].[время просмотра (UTC)].&amp;[2021-04-17T22:06:40.683333]"/>
            <x15:cachedUniqueName index="3244" name="[Диапазон1].[время просмотра (UTC)].&amp;[2021-04-17T22:07:27.156667]"/>
            <x15:cachedUniqueName index="3245" name="[Диапазон1].[время просмотра (UTC)].&amp;[2021-04-17T22:09:31.086667]"/>
            <x15:cachedUniqueName index="3246" name="[Диапазон1].[время просмотра (UTC)].&amp;[2021-04-17T22:10:45.343333]"/>
            <x15:cachedUniqueName index="3247" name="[Диапазон1].[время просмотра (UTC)].&amp;[2021-04-17T22:11:19.196667]"/>
            <x15:cachedUniqueName index="3248" name="[Диапазон1].[время просмотра (UTC)].&amp;[2021-04-17T22:15:59.906667]"/>
            <x15:cachedUniqueName index="3249" name="[Диапазон1].[время просмотра (UTC)].&amp;[2021-04-17T22:19:29.616667]"/>
            <x15:cachedUniqueName index="3250" name="[Диапазон1].[время просмотра (UTC)].&amp;[2021-04-17T22:20:04.566667]"/>
            <x15:cachedUniqueName index="3251" name="[Диапазон1].[время просмотра (UTC)].&amp;[2021-04-17T22:22:28.943333]"/>
            <x15:cachedUniqueName index="3252" name="[Диапазон1].[время просмотра (UTC)].&amp;[2021-04-17T22:27:08.443333]"/>
            <x15:cachedUniqueName index="3253" name="[Диапазон1].[время просмотра (UTC)].&amp;[2021-04-17T22:29:58.743333]"/>
            <x15:cachedUniqueName index="3254" name="[Диапазон1].[время просмотра (UTC)].&amp;[2021-04-17T22:34:03.403333]"/>
            <x15:cachedUniqueName index="3255" name="[Диапазон1].[время просмотра (UTC)].&amp;[2021-04-17T22:37:30.726667]"/>
            <x15:cachedUniqueName index="3256" name="[Диапазон1].[время просмотра (UTC)].&amp;[2021-04-17T22:38:24]"/>
            <x15:cachedUniqueName index="3257" name="[Диапазон1].[время просмотра (UTC)].&amp;[2021-04-17T22:39:52.916667]"/>
            <x15:cachedUniqueName index="3258" name="[Диапазон1].[время просмотра (UTC)].&amp;[2021-04-17T22:44:32.526667]"/>
            <x15:cachedUniqueName index="3259" name="[Диапазон1].[время просмотра (UTC)].&amp;[2021-04-17T22:48:02.236667]"/>
            <x15:cachedUniqueName index="3260" name="[Диапазон1].[время просмотра (UTC)].&amp;[2021-04-17T22:49:59.58]"/>
            <x15:cachedUniqueName index="3261" name="[Диапазон1].[время просмотра (UTC)].&amp;[2021-04-17T22:50:22.043333]"/>
            <x15:cachedUniqueName index="3262" name="[Диапазон1].[время просмотра (UTC)].&amp;[2021-04-17T22:50:44.403333]"/>
            <x15:cachedUniqueName index="3263" name="[Диапазон1].[время просмотра (UTC)].&amp;[2021-04-17T22:50:52.8]"/>
            <x15:cachedUniqueName index="3264" name="[Диапазон1].[время просмотра (UTC)].&amp;[2021-04-17T22:52:06.896667]"/>
            <x15:cachedUniqueName index="3265" name="[Диапазон1].[время просмотра (UTC)].&amp;[2021-04-17T22:56:11.556667]"/>
            <x15:cachedUniqueName index="3266" name="[Диапазон1].[время просмотра (UTC)].&amp;[2021-04-17T22:57:21.46]"/>
            <x15:cachedUniqueName index="3267" name="[Диапазон1].[время просмотра (UTC)].&amp;[2021-04-17T23:02:01.073333]"/>
            <x15:cachedUniqueName index="3268" name="[Диапазон1].[время просмотра (UTC)].&amp;[2021-04-17T23:03:44.896667]"/>
            <x15:cachedUniqueName index="3269" name="[Диапазон1].[время просмотра (UTC)].&amp;[2021-04-17T23:05:43.553333]"/>
            <x15:cachedUniqueName index="3270" name="[Диапазон1].[время просмотра (UTC)].&amp;[2021-04-17T23:06:05.733333]"/>
            <x15:cachedUniqueName index="3271" name="[Диапазон1].[время просмотра (UTC)].&amp;[2021-04-17T23:06:20.466667]"/>
            <x15:cachedUniqueName index="3272" name="[Диапазон1].[время просмотра (UTC)].&amp;[2021-04-17T23:07:15.636667]"/>
            <x15:cachedUniqueName index="3273" name="[Диапазон1].[время просмотра (UTC)].&amp;[2021-04-17T23:11:20.296667]"/>
            <x15:cachedUniqueName index="3274" name="[Диапазон1].[время просмотра (UTC)].&amp;[2021-04-17T23:17:17.03]"/>
            <x15:cachedUniqueName index="3275" name="[Диапазон1].[время просмотра (UTC)].&amp;[2021-04-17T23:17:19.666667]"/>
            <x15:cachedUniqueName index="3276" name="[Диапазон1].[время просмотра (UTC)].&amp;[2021-04-17T23:19:29.616667]"/>
            <x15:cachedUniqueName index="3277" name="[Диапазон1].[время просмотра (UTC)].&amp;[2021-04-17T23:21:48.62]"/>
            <x15:cachedUniqueName index="3278" name="[Диапазон1].[время просмотра (UTC)].&amp;[2021-04-17T23:22:09.716667]"/>
            <x15:cachedUniqueName index="3279" name="[Диапазон1].[время просмотра (UTC)].&amp;[2021-04-17T23:23:34.276667]"/>
            <x15:cachedUniqueName index="3280" name="[Диапазон1].[время просмотра (UTC)].&amp;[2021-04-17T23:25:54.083333]"/>
            <x15:cachedUniqueName index="3281" name="[Диапазон1].[время просмотра (UTC)].&amp;[2021-04-17T23:28:24.14]"/>
            <x15:cachedUniqueName index="3282" name="[Диапазон1].[время просмотра (UTC)].&amp;[2021-04-17T23:28:34.69]"/>
            <x15:cachedUniqueName index="3283" name="[Диапазон1].[время просмотра (UTC)].&amp;[2021-04-17T23:35:20.756667]"/>
            <x15:cachedUniqueName index="3284" name="[Диапазон1].[время просмотра (UTC)].&amp;[2021-04-17T23:38:43.013333]"/>
            <x15:cachedUniqueName index="3285" name="[Диапазон1].[время просмотра (UTC)].&amp;[2021-04-17T23:40:21.35]"/>
            <x15:cachedUniqueName index="3286" name="[Диапазон1].[время просмотра (UTC)].&amp;[2021-04-17T23:40:29.26]"/>
            <x15:cachedUniqueName index="3287" name="[Диапазон1].[время просмотра (UTC)].&amp;[2021-04-17T23:43:40.8]"/>
            <x15:cachedUniqueName index="3288" name="[Диапазон1].[время просмотра (UTC)].&amp;[2021-04-17T23:46:17.383333]"/>
            <x15:cachedUniqueName index="3289" name="[Диапазон1].[время просмотра (UTC)].&amp;[2021-04-17T23:46:59.506667]"/>
            <x15:cachedUniqueName index="3290" name="[Диапазон1].[время просмотра (UTC)].&amp;[2021-04-17T23:50:56.993333]"/>
            <x15:cachedUniqueName index="3291" name="[Диапазон1].[время просмотра (UTC)].&amp;[2021-04-17T23:52:06.896667]"/>
            <x15:cachedUniqueName index="3292" name="[Диапазон1].[время просмотра (UTC)].&amp;[2021-04-17T23:53:11.296667]"/>
            <x15:cachedUniqueName index="3293" name="[Диапазон1].[время просмотра (UTC)].&amp;[2021-04-17T23:53:40.3]"/>
            <x15:cachedUniqueName index="3294" name="[Диапазон1].[время просмотра (UTC)].&amp;[2021-04-17T23:56:11.556667]"/>
            <x15:cachedUniqueName index="3295" name="[Диапазон1].[время просмотра (UTC)].&amp;[2021-04-17T23:56:13.236667]"/>
            <x15:cachedUniqueName index="3296" name="[Диапазон1].[время просмотра (UTC)].&amp;[2021-04-17T23:59:06.316667]"/>
            <x15:cachedUniqueName index="3297" name="[Диапазон1].[время просмотра (UTC)].&amp;[2021-04-18T00:23:12.23]"/>
            <x15:cachedUniqueName index="3298" name="[Диапазон1].[время просмотра (UTC)].&amp;[2021-04-18T00:28:12.826667]"/>
            <x15:cachedUniqueName index="3299" name="[Диапазон1].[время просмотра (UTC)].&amp;[2021-04-18T00:28:31.283333]"/>
            <x15:cachedUniqueName index="3300" name="[Диапазон1].[время просмотра (UTC)].&amp;[2021-04-18T00:28:41.83]"/>
            <x15:cachedUniqueName index="3301" name="[Диапазон1].[время просмотра (UTC)].&amp;[2021-04-18T00:37:26.4]"/>
            <x15:cachedUniqueName index="3302" name="[Диапазон1].[время просмотра (UTC)].&amp;[2021-04-18T00:48:00]"/>
            <x15:cachedUniqueName index="3303" name="[Диапазон1].[время просмотра (UTC)].&amp;[2021-04-18T00:50:50.776667]"/>
            <x15:cachedUniqueName index="3304" name="[Диапазон1].[время просмотра (UTC)].&amp;[2021-04-18T00:52:38.886667]"/>
            <x15:cachedUniqueName index="3305" name="[Диапазон1].[время просмотра (UTC)].&amp;[2021-04-18T00:53:57.99]"/>
            <x15:cachedUniqueName index="3306" name="[Диапазон1].[время просмотра (UTC)].&amp;[2021-04-18T00:58:37.49]"/>
            <x15:cachedUniqueName index="3307" name="[Диапазон1].[время просмотра (UTC)].&amp;[2021-04-18T01:05:34.103333]"/>
            <x15:cachedUniqueName index="3308" name="[Диапазон1].[время просмотра (UTC)].&amp;[2021-04-18T01:07:51.216667]"/>
            <x15:cachedUniqueName index="3309" name="[Диапазон1].[время просмотра (UTC)].&amp;[2021-04-18T01:24:41.113333]"/>
            <x15:cachedUniqueName index="3310" name="[Диапазон1].[время просмотра (UTC)].&amp;[2021-04-18T01:28:04.146667]"/>
            <x15:cachedUniqueName index="3311" name="[Диапазон1].[время просмотра (UTC)].&amp;[2021-04-18T01:37:15.236667]"/>
            <x15:cachedUniqueName index="3312" name="[Диапазон1].[время просмотра (UTC)].&amp;[2021-04-18T01:37:57.426667]"/>
            <x15:cachedUniqueName index="3313" name="[Диапазон1].[время просмотра (UTC)].&amp;[2021-04-18T01:38:34.34]"/>
            <x15:cachedUniqueName index="3314" name="[Диапазон1].[время просмотра (UTC)].&amp;[2021-04-18T01:40:27.866667]"/>
            <x15:cachedUniqueName index="3315" name="[Диапазон1].[время просмотра (UTC)].&amp;[2021-04-18T01:41:38.916667]"/>
            <x15:cachedUniqueName index="3316" name="[Диапазон1].[время просмотра (UTC)].&amp;[2021-04-18T01:51:31.946667]"/>
            <x15:cachedUniqueName index="3317" name="[Диапазон1].[время просмотра (UTC)].&amp;[2021-04-18T01:54:26.703333]"/>
            <x15:cachedUniqueName index="3318" name="[Диапазон1].[время просмотра (UTC)].&amp;[2021-04-18T01:55:05.776667]"/>
            <x15:cachedUniqueName index="3319" name="[Диапазон1].[время просмотра (UTC)].&amp;[2021-04-18T02:03:45.926667]"/>
            <x15:cachedUniqueName index="3320" name="[Диапазон1].[время просмотра (UTC)].&amp;[2021-04-18T02:20:37.756667]"/>
            <x15:cachedUniqueName index="3321" name="[Диапазон1].[время просмотра (UTC)].&amp;[2021-04-18T02:24:29.796667]"/>
            <x15:cachedUniqueName index="3322" name="[Диапазон1].[время просмотра (UTC)].&amp;[2021-04-18T02:27:08.003333]"/>
            <x15:cachedUniqueName index="3323" name="[Диапазон1].[время просмотра (UTC)].&amp;[2021-04-18T02:35:55.363333]"/>
            <x15:cachedUniqueName index="3324" name="[Диапазон1].[время просмотра (UTC)].&amp;[2021-04-18T02:39:02.576667]"/>
            <x15:cachedUniqueName index="3325" name="[Диапазон1].[время просмотра (UTC)].&amp;[2021-04-18T02:47:23.566667]"/>
            <x15:cachedUniqueName index="3326" name="[Диапазон1].[время просмотра (UTC)].&amp;[2021-04-18T02:48:18.94]"/>
            <x15:cachedUniqueName index="3327" name="[Диапазон1].[время просмотра (UTC)].&amp;[2021-04-18T02:49:03.766667]"/>
            <x15:cachedUniqueName index="3328" name="[Диапазон1].[время просмотра (UTC)].&amp;[2021-04-18T02:51:39.336667]"/>
            <x15:cachedUniqueName index="3329" name="[Диапазон1].[время просмотра (UTC)].&amp;[2021-04-18T03:02:17.443333]"/>
            <x15:cachedUniqueName index="3330" name="[Диапазон1].[время просмотра (UTC)].&amp;[2021-04-18T03:02:36.023333]"/>
            <x15:cachedUniqueName index="3331" name="[Диапазон1].[время просмотра (UTC)].&amp;[2021-04-18T03:03:02.27]"/>
            <x15:cachedUniqueName index="3332" name="[Диапазон1].[время просмотра (UTC)].&amp;[2021-04-18T03:21:32.36]"/>
            <x15:cachedUniqueName index="3333" name="[Диапазон1].[время просмотра (UTC)].&amp;[2021-04-18T03:35:41.41]"/>
            <x15:cachedUniqueName index="3334" name="[Диапазон1].[время просмотра (UTC)].&amp;[2021-04-18T03:37:33.11]"/>
            <x15:cachedUniqueName index="3335" name="[Диапазон1].[время просмотра (UTC)].&amp;[2021-04-18T03:43:07.03]"/>
            <x15:cachedUniqueName index="3336" name="[Диапазон1].[время просмотра (UTC)].&amp;[2021-04-18T03:54:45.78]"/>
            <x15:cachedUniqueName index="3337" name="[Диапазон1].[время просмотра (UTC)].&amp;[2021-04-18T03:57:02.896667]"/>
            <x15:cachedUniqueName index="3338" name="[Диапазон1].[время просмотра (UTC)].&amp;[2021-04-18T04:02:19.31]"/>
            <x15:cachedUniqueName index="3339" name="[Диапазон1].[время просмотра (UTC)].&amp;[2021-04-18T04:05:15.976667]"/>
            <x15:cachedUniqueName index="3340" name="[Диапазон1].[время просмотра (UTC)].&amp;[2021-04-18T04:07:38.363333]"/>
            <x15:cachedUniqueName index="3341" name="[Диапазон1].[время просмотра (UTC)].&amp;[2021-04-18T04:14:45.526667]"/>
            <x15:cachedUniqueName index="3342" name="[Диапазон1].[время просмотра (UTC)].&amp;[2021-04-18T04:14:58.71]"/>
            <x15:cachedUniqueName index="3343" name="[Диапазон1].[время просмотра (UTC)].&amp;[2021-04-18T04:16:48]"/>
            <x15:cachedUniqueName index="3344" name="[Диапазон1].[время просмотра (UTC)].&amp;[2021-04-18T04:21:49.42]"/>
            <x15:cachedUniqueName index="3345" name="[Диапазон1].[время просмотра (UTC)].&amp;[2021-04-18T04:26:29.033333]"/>
            <x15:cachedUniqueName index="3346" name="[Диапазон1].[время просмотра (UTC)].&amp;[2021-04-18T04:31:51.24]"/>
            <x15:cachedUniqueName index="3347" name="[Диапазон1].[время просмотра (UTC)].&amp;[2021-04-18T04:49:10.14]"/>
            <x15:cachedUniqueName index="3348" name="[Диапазон1].[время просмотра (UTC)].&amp;[2021-04-18T04:49:15.413333]"/>
            <x15:cachedUniqueName index="3349" name="[Диапазон1].[время просмотра (UTC)].&amp;[2021-04-18T04:50:26.606667]"/>
            <x15:cachedUniqueName index="3350" name="[Диапазон1].[время просмотра (UTC)].&amp;[2021-04-18T04:53:51.75]"/>
            <x15:cachedUniqueName index="3351" name="[Диапазон1].[время просмотра (UTC)].&amp;[2021-04-18T05:11:11.176667]"/>
            <x15:cachedUniqueName index="3352" name="[Диапазон1].[время просмотра (UTC)].&amp;[2021-04-18T05:11:34.906667]"/>
            <x15:cachedUniqueName index="3353" name="[Диапазон1].[время просмотра (UTC)].&amp;[2021-04-18T05:22:57.836667]"/>
            <x15:cachedUniqueName index="3354" name="[Диапазон1].[время просмотра (UTC)].&amp;[2021-04-18T05:36:40.52]"/>
            <x15:cachedUniqueName index="3355" name="[Диапазон1].[время просмотра (UTC)].&amp;[2021-04-18T05:47:31.806667]"/>
            <x15:cachedUniqueName index="3356" name="[Диапазон1].[время просмотра (UTC)].&amp;[2021-04-18T05:48:16.633333]"/>
            <x15:cachedUniqueName index="3357" name="[Диапазон1].[время просмотра (UTC)].&amp;[2021-04-18T05:54:44.243333]"/>
            <x15:cachedUniqueName index="3358" name="[Диапазон1].[время просмотра (UTC)].&amp;[2021-04-18T05:57:21.46]"/>
            <x15:cachedUniqueName index="3359" name="[Диапазон1].[время просмотра (UTC)].&amp;[2021-04-18T06:10:44.036667]"/>
            <x15:cachedUniqueName index="3360" name="[Диапазон1].[время просмотра (UTC)].&amp;[2021-04-18T06:26:51.743333]"/>
            <x15:cachedUniqueName index="3361" name="[Диапазон1].[время просмотра (UTC)].&amp;[2021-04-18T06:43:39]"/>
            <x15:cachedUniqueName index="3362" name="[Диапазон1].[время просмотра (UTC)].&amp;[2021-04-18T06:46:54.123333]"/>
            <x15:cachedUniqueName index="3363" name="[Диапазон1].[время просмотра (UTC)].&amp;[2021-04-18T07:02:11.73]"/>
            <x15:cachedUniqueName index="3364" name="[Диапазон1].[время просмотра (UTC)].&amp;[2021-04-18T07:07:25.51]"/>
            <x15:cachedUniqueName index="3365" name="[Диапазон1].[время просмотра (UTC)].&amp;[2021-04-18T07:19:14.806667]"/>
            <x15:cachedUniqueName index="3366" name="[Диапазон1].[время просмотра (UTC)].&amp;[2021-04-18T07:21:24.01]"/>
            <x15:cachedUniqueName index="3367" name="[Диапазон1].[время просмотра (UTC)].&amp;[2021-04-18T07:27:06.796667]"/>
            <x15:cachedUniqueName index="3368" name="[Диапазон1].[время просмотра (UTC)].&amp;[2021-04-18T07:27:12.07]"/>
            <x15:cachedUniqueName index="3369" name="[Диапазон1].[время просмотра (UTC)].&amp;[2021-04-18T07:27:43.71]"/>
            <x15:cachedUniqueName index="3370" name="[Диапазон1].[время просмотра (UTC)].&amp;[2021-04-18T07:36:04.703333]"/>
            <x15:cachedUniqueName index="3371" name="[Диапазон1].[время просмотра (UTC)].&amp;[2021-04-18T07:37:39.626667]"/>
            <x15:cachedUniqueName index="3372" name="[Диапазон1].[время просмотра (UTC)].&amp;[2021-04-18T07:40:02.013333]"/>
            <x15:cachedUniqueName index="3373" name="[Диапазон1].[время просмотра (UTC)].&amp;[2021-04-18T07:50:22.043333]"/>
            <x15:cachedUniqueName index="3374" name="[Диапазон1].[время просмотра (UTC)].&amp;[2021-04-18T07:54:14.4]"/>
            <x15:cachedUniqueName index="3375" name="[Диапазон1].[время просмотра (UTC)].&amp;[2021-04-18T07:56:25.54]"/>
            <x15:cachedUniqueName index="3376" name="[Диапазон1].[время просмотра (UTC)].&amp;[2021-04-18T08:06:34.64]"/>
            <x15:cachedUniqueName index="3377" name="[Диапазон1].[время просмотра (UTC)].&amp;[2021-04-18T08:12:28.8]"/>
            <x15:cachedUniqueName index="3378" name="[Диапазон1].[время просмотра (UTC)].&amp;[2021-04-18T08:23:03.44]"/>
            <x15:cachedUniqueName index="3379" name="[Диапазон1].[время просмотра (UTC)].&amp;[2021-04-18T08:23:34.276667]"/>
            <x15:cachedUniqueName index="3380" name="[Диапазон1].[время просмотра (UTC)].&amp;[2021-04-18T08:29:16.8]"/>
            <x15:cachedUniqueName index="3381" name="[Диапазон1].[время просмотра (UTC)].&amp;[2021-04-18T08:29:54.78]"/>
            <x15:cachedUniqueName index="3382" name="[Диапазон1].[время просмотра (UTC)].&amp;[2021-04-18T08:32:48.81]"/>
            <x15:cachedUniqueName index="3383" name="[Диапазон1].[время просмотра (UTC)].&amp;[2021-04-18T08:36:03.933333]"/>
            <x15:cachedUniqueName index="3384" name="[Диапазон1].[время просмотра (UTC)].&amp;[2021-04-18T08:42:39.453333]"/>
            <x15:cachedUniqueName index="3385" name="[Диапазон1].[время просмотра (UTC)].&amp;[2021-04-18T08:57:21.46]"/>
            <x15:cachedUniqueName index="3386" name="[Диапазон1].[время просмотра (UTC)].&amp;[2021-04-18T09:06:47.056667]"/>
            <x15:cachedUniqueName index="3387" name="[Диапазон1].[время просмотра (UTC)].&amp;[2021-04-18T09:09:00.49]"/>
            <x15:cachedUniqueName index="3388" name="[Диапазон1].[время просмотра (UTC)].&amp;[2021-04-18T09:11:20.296667]"/>
            <x15:cachedUniqueName index="3389" name="[Диапазон1].[время просмотра (UTC)].&amp;[2021-04-18T09:13:09.393333]"/>
            <x15:cachedUniqueName index="3390" name="[Диапазон1].[время просмотра (UTC)].&amp;[2021-04-18T09:24:24.413333]"/>
            <x15:cachedUniqueName index="3391" name="[Диапазон1].[время просмотра (UTC)].&amp;[2021-04-18T09:26:36.253333]"/>
            <x15:cachedUniqueName index="3392" name="[Диапазон1].[время просмотра (UTC)].&amp;[2021-04-18T09:36:23.206667]"/>
            <x15:cachedUniqueName index="3393" name="[Диапазон1].[время просмотра (UTC)].&amp;[2021-04-18T09:38:24]"/>
            <x15:cachedUniqueName index="3394" name="[Диапазон1].[время просмотра (UTC)].&amp;[2021-04-18T09:40:27.866667]"/>
            <x15:cachedUniqueName index="3395" name="[Диапазон1].[время просмотра (UTC)].&amp;[2021-04-18T09:46:43.906667]"/>
            <x15:cachedUniqueName index="3396" name="[Диапазон1].[время просмотра (UTC)].&amp;[2021-04-18T09:52:21.416667]"/>
            <x15:cachedUniqueName index="3397" name="[Диапазон1].[время просмотра (UTC)].&amp;[2021-04-18T09:53:35.246667]"/>
            <x15:cachedUniqueName index="3398" name="[Диапазон1].[время просмотра (UTC)].&amp;[2021-04-18T09:57:35.196667]"/>
            <x15:cachedUniqueName index="3399" name="[Диапазон1].[время просмотра (UTC)].&amp;[2021-04-18T10:12:30.196667]"/>
            <x15:cachedUniqueName index="3400" name="[Диапазон1].[время просмотра (UTC)].&amp;[2021-04-18T10:12:57.6]"/>
            <x15:cachedUniqueName index="3401" name="[Диапазон1].[время просмотра (UTC)].&amp;[2021-04-18T10:13:40.1]"/>
            <x15:cachedUniqueName index="3402" name="[Диапазон1].[время просмотра (UTC)].&amp;[2021-04-18T10:17:11.206667]"/>
            <x15:cachedUniqueName index="3403" name="[Диапазон1].[время просмотра (UTC)].&amp;[2021-04-18T10:24:09.226667]"/>
            <x15:cachedUniqueName index="3404" name="[Диапазон1].[время просмотра (UTC)].&amp;[2021-04-18T10:26:19.663333]"/>
            <x15:cachedUniqueName index="3405" name="[Диапазон1].[время просмотра (UTC)].&amp;[2021-04-18T10:48:37.186667]"/>
            <x15:cachedUniqueName index="3406" name="[Диапазон1].[время просмотра (UTC)].&amp;[2021-04-18T10:52:48]"/>
            <x15:cachedUniqueName index="3407" name="[Диапазон1].[время просмотра (UTC)].&amp;[2021-04-18T11:06:11.24]"/>
            <x15:cachedUniqueName index="3408" name="[Диапазон1].[время просмотра (UTC)].&amp;[2021-04-18T11:10:45.343333]"/>
            <x15:cachedUniqueName index="3409" name="[Диапазон1].[время просмотра (UTC)].&amp;[2021-04-18T11:12:30.196667]"/>
            <x15:cachedUniqueName index="3410" name="[Диапазон1].[время просмотра (UTC)].&amp;[2021-04-18T11:14:58.6]"/>
            <x15:cachedUniqueName index="3411" name="[Диапазон1].[время просмотра (UTC)].&amp;[2021-04-18T11:16:22.976667]"/>
            <x15:cachedUniqueName index="3412" name="[Диапазон1].[время просмотра (UTC)].&amp;[2021-04-18T11:16:28.25]"/>
            <x15:cachedUniqueName index="3413" name="[Диапазон1].[время просмотра (UTC)].&amp;[2021-04-18T11:20:04.566667]"/>
            <x15:cachedUniqueName index="3414" name="[Диапазон1].[время просмотра (UTC)].&amp;[2021-04-18T11:23:34.276667]"/>
            <x15:cachedUniqueName index="3415" name="[Диапазон1].[время просмотра (UTC)].&amp;[2021-04-18T11:24:43.97]"/>
            <x15:cachedUniqueName index="3416" name="[Диапазон1].[время просмотра (UTC)].&amp;[2021-04-18T11:25:10.336667]"/>
            <x15:cachedUniqueName index="3417" name="[Диапазон1].[время просмотра (UTC)].&amp;[2021-04-18T11:32:06.95]"/>
            <x15:cachedUniqueName index="3418" name="[Диапазон1].[время просмотра (UTC)].&amp;[2021-04-18T11:33:36]"/>
            <x15:cachedUniqueName index="3419" name="[Диапазон1].[время просмотра (UTC)].&amp;[2021-04-18T11:40:51.673333]"/>
            <x15:cachedUniqueName index="3420" name="[Диапазон1].[время просмотра (UTC)].&amp;[2021-04-18T11:48:35.75]"/>
            <x15:cachedUniqueName index="3421" name="[Диапазон1].[время просмотра (UTC)].&amp;[2021-04-18T11:49:12.14]"/>
            <x15:cachedUniqueName index="3422" name="[Диапазон1].[время просмотра (UTC)].&amp;[2021-04-18T11:50:08.04]"/>
            <x15:cachedUniqueName index="3423" name="[Диапазон1].[время просмотра (UTC)].&amp;[2021-04-18T11:59:02.4]"/>
            <x15:cachedUniqueName index="3424" name="[Диапазон1].[время просмотра (UTC)].&amp;[2021-04-18T12:00:51.17]"/>
            <x15:cachedUniqueName index="3425" name="[Диапазон1].[время просмотра (UTC)].&amp;[2021-04-18T12:06:52.66]"/>
            <x15:cachedUniqueName index="3426" name="[Диапазон1].[время просмотра (UTC)].&amp;[2021-04-18T12:15:59.906667]"/>
            <x15:cachedUniqueName index="3427" name="[Диапазон1].[время просмотра (UTC)].&amp;[2021-04-18T12:18:54.663333]"/>
            <x15:cachedUniqueName index="3428" name="[Диапазон1].[время просмотра (UTC)].&amp;[2021-04-18T12:25:19.13]"/>
            <x15:cachedUniqueName index="3429" name="[Диапазон1].[время просмотра (UTC)].&amp;[2021-04-18T12:31:50.36]"/>
            <x15:cachedUniqueName index="3430" name="[Диапазон1].[время просмотра (UTC)].&amp;[2021-04-18T12:33:59.563333]"/>
            <x15:cachedUniqueName index="3431" name="[Диапазон1].[время просмотра (UTC)].&amp;[2021-04-18T12:36:58.16]"/>
            <x15:cachedUniqueName index="3432" name="[Диапазон1].[время просмотра (UTC)].&amp;[2021-04-18T12:42:25.83]"/>
            <x15:cachedUniqueName index="3433" name="[Диапазон1].[время просмотра (UTC)].&amp;[2021-04-18T12:44:03.39]"/>
            <x15:cachedUniqueName index="3434" name="[Диапазон1].[время просмотра (UTC)].&amp;[2021-04-18T12:44:19.213333]"/>
            <x15:cachedUniqueName index="3435" name="[Диапазон1].[время просмотра (UTC)].&amp;[2021-04-18T12:48:00.703333]"/>
            <x15:cachedUniqueName index="3436" name="[Диапазон1].[время просмотра (UTC)].&amp;[2021-04-18T12:50:04.633333]"/>
            <x15:cachedUniqueName index="3437" name="[Диапазон1].[время просмотра (UTC)].&amp;[2021-04-18T12:55:36.606667]"/>
            <x15:cachedUniqueName index="3438" name="[Диапазон1].[время просмотра (UTC)].&amp;[2021-04-18T12:59:41.266667]"/>
            <x15:cachedUniqueName index="3439" name="[Диапазон1].[время просмотра (UTC)].&amp;[2021-04-18T13:06:05.733333]"/>
            <x15:cachedUniqueName index="3440" name="[Диапазон1].[время просмотра (UTC)].&amp;[2021-04-18T13:06:40.683333]"/>
            <x15:cachedUniqueName index="3441" name="[Диапазон1].[время просмотра (UTC)].&amp;[2021-04-18T13:11:20.296667]"/>
            <x15:cachedUniqueName index="3442" name="[Диапазон1].[время просмотра (UTC)].&amp;[2021-04-18T13:17:45.6]"/>
            <x15:cachedUniqueName index="3443" name="[Диапазон1].[время просмотра (UTC)].&amp;[2021-04-18T13:22:59.323333]"/>
            <x15:cachedUniqueName index="3444" name="[Диапазон1].[время просмотра (UTC)].&amp;[2021-04-18T13:25:19.13]"/>
            <x15:cachedUniqueName index="3445" name="[Диапазон1].[время просмотра (UTC)].&amp;[2021-04-18T13:27:38.936667]"/>
            <x15:cachedUniqueName index="3446" name="[Диапазон1].[время просмотра (UTC)].&amp;[2021-04-18T13:30:33.693333]"/>
            <x15:cachedUniqueName index="3447" name="[Диапазон1].[время просмотра (UTC)].&amp;[2021-04-18T13:31:43.596667]"/>
            <x15:cachedUniqueName index="3448" name="[Диапазон1].[время просмотра (UTC)].&amp;[2021-04-18T13:50:56.993333]"/>
            <x15:cachedUniqueName index="3449" name="[Диапазон1].[время просмотра (UTC)].&amp;[2021-04-18T13:51:31.946667]"/>
            <x15:cachedUniqueName index="3450" name="[Диапазон1].[время просмотра (UTC)].&amp;[2021-04-18T14:04:19.2]"/>
            <x15:cachedUniqueName index="3451" name="[Диапазон1].[время просмотра (UTC)].&amp;[2021-04-18T14:07:15.636667]"/>
            <x15:cachedUniqueName index="3452" name="[Диапазон1].[время просмотра (UTC)].&amp;[2021-04-18T14:13:31.913333]"/>
            <x15:cachedUniqueName index="3453" name="[Диапазон1].[время просмотра (UTC)].&amp;[2021-04-18T14:18:24.6]"/>
            <x15:cachedUniqueName index="3454" name="[Диапазон1].[время просмотра (UTC)].&amp;[2021-04-18T14:21:26.536667]"/>
            <x15:cachedUniqueName index="3455" name="[Диапазон1].[время просмотра (UTC)].&amp;[2021-04-18T14:28:13.886667]"/>
            <x15:cachedUniqueName index="3456" name="[Диапазон1].[время просмотра (UTC)].&amp;[2021-04-18T14:36:58.16]"/>
            <x15:cachedUniqueName index="3457" name="[Диапазон1].[время просмотра (UTC)].&amp;[2021-04-18T14:38:08.063333]"/>
            <x15:cachedUniqueName index="3458" name="[Диапазон1].[время просмотра (UTC)].&amp;[2021-04-18T14:39:38.173333]"/>
            <x15:cachedUniqueName index="3459" name="[Диапазон1].[время просмотра (UTC)].&amp;[2021-04-18T14:42:40.113333]"/>
            <x15:cachedUniqueName index="3460" name="[Диапазон1].[время просмотра (UTC)].&amp;[2021-04-18T14:50:22.043333]"/>
            <x15:cachedUniqueName index="3461" name="[Диапазон1].[время просмотра (UTC)].&amp;[2021-04-18T14:52:28.12]"/>
            <x15:cachedUniqueName index="3462" name="[Диапазон1].[время просмотра (UTC)].&amp;[2021-04-18T14:54:21.5]"/>
            <x15:cachedUniqueName index="3463" name="[Диапазон1].[время просмотра (UTC)].&amp;[2021-04-18T15:01:26.12]"/>
            <x15:cachedUniqueName index="3464" name="[Диапазон1].[время просмотра (UTC)].&amp;[2021-04-18T15:02:29.31]"/>
            <x15:cachedUniqueName index="3465" name="[Диапазон1].[время просмотра (UTC)].&amp;[2021-04-18T15:06:05.733333]"/>
            <x15:cachedUniqueName index="3466" name="[Диапазон1].[время просмотра (UTC)].&amp;[2021-04-18T15:09:35.44]"/>
            <x15:cachedUniqueName index="3467" name="[Диапазон1].[время просмотра (UTC)].&amp;[2021-04-18T15:11:20.296667]"/>
            <x15:cachedUniqueName index="3468" name="[Диапазон1].[время просмотра (UTC)].&amp;[2021-04-18T15:11:55.246667]"/>
            <x15:cachedUniqueName index="3469" name="[Диапазон1].[время просмотра (UTC)].&amp;[2021-04-18T15:14:15.053333]"/>
            <x15:cachedUniqueName index="3470" name="[Диапазон1].[время просмотра (UTC)].&amp;[2021-04-18T15:16:34.856667]"/>
            <x15:cachedUniqueName index="3471" name="[Диапазон1].[время просмотра (UTC)].&amp;[2021-04-18T15:18:54.663333]"/>
            <x15:cachedUniqueName index="3472" name="[Диапазон1].[время просмотра (UTC)].&amp;[2021-04-18T15:21:15.223333]"/>
            <x15:cachedUniqueName index="3473" name="[Диапазон1].[время просмотра (UTC)].&amp;[2021-04-18T15:23:34.276667]"/>
            <x15:cachedUniqueName index="3474" name="[Диапазон1].[время просмотра (UTC)].&amp;[2021-04-18T15:26:55.37]"/>
            <x15:cachedUniqueName index="3475" name="[Диапазон1].[время просмотра (UTC)].&amp;[2021-04-18T15:28:13.886667]"/>
            <x15:cachedUniqueName index="3476" name="[Диапазон1].[время просмотра (UTC)].&amp;[2021-04-18T15:30:33.693333]"/>
            <x15:cachedUniqueName index="3477" name="[Диапазон1].[время просмотра (UTC)].&amp;[2021-04-18T15:31:05.866667]"/>
            <x15:cachedUniqueName index="3478" name="[Диапазон1].[время просмотра (UTC)].&amp;[2021-04-18T15:31:43.596667]"/>
            <x15:cachedUniqueName index="3479" name="[Диапазон1].[время просмотра (UTC)].&amp;[2021-04-18T15:37:33.11]"/>
            <x15:cachedUniqueName index="3480" name="[Диапазон1].[время просмотра (UTC)].&amp;[2021-04-18T15:38:43.013333]"/>
            <x15:cachedUniqueName index="3481" name="[Диапазон1].[время просмотра (UTC)].&amp;[2021-04-18T15:40:27.866667]"/>
            <x15:cachedUniqueName index="3482" name="[Диапазон1].[время просмотра (UTC)].&amp;[2021-04-18T15:41:02.82]"/>
            <x15:cachedUniqueName index="3483" name="[Диапазон1].[время просмотра (UTC)].&amp;[2021-04-18T15:41:37.77]"/>
            <x15:cachedUniqueName index="3484" name="[Диапазон1].[время просмотра (UTC)].&amp;[2021-04-18T15:42:47.673333]"/>
            <x15:cachedUniqueName index="3485" name="[Диапазон1].[время просмотра (UTC)].&amp;[2021-04-18T15:43:22.626667]"/>
            <x15:cachedUniqueName index="3486" name="[Диапазон1].[время просмотра (UTC)].&amp;[2021-04-18T15:44:32.526667]"/>
            <x15:cachedUniqueName index="3487" name="[Диапазон1].[время просмотра (UTC)].&amp;[2021-04-18T15:46:52.333333]"/>
            <x15:cachedUniqueName index="3488" name="[Диапазон1].[время просмотра (UTC)].&amp;[2021-04-18T15:48:02.236667]"/>
            <x15:cachedUniqueName index="3489" name="[Диапазон1].[время просмотра (UTC)].&amp;[2021-04-18T15:49:12.14]"/>
            <x15:cachedUniqueName index="3490" name="[Диапазон1].[время просмотра (UTC)].&amp;[2021-04-18T15:50:56.993333]"/>
            <x15:cachedUniqueName index="3491" name="[Диапазон1].[время просмотра (UTC)].&amp;[2021-04-18T15:51:31.946667]"/>
            <x15:cachedUniqueName index="3492" name="[Диапазон1].[время просмотра (UTC)].&amp;[2021-04-18T15:54:26.703333]"/>
            <x15:cachedUniqueName index="3493" name="[Диапазон1].[время просмотра (UTC)].&amp;[2021-04-18T15:54:41.826667]"/>
            <x15:cachedUniqueName index="3494" name="[Диапазон1].[время просмотра (UTC)].&amp;[2021-04-18T15:55:36.606667]"/>
            <x15:cachedUniqueName index="3495" name="[Диапазон1].[время просмотра (UTC)].&amp;[2021-04-18T15:57:21.46]"/>
            <x15:cachedUniqueName index="3496" name="[Диапазон1].[время просмотра (UTC)].&amp;[2021-04-18T16:00:51.17]"/>
            <x15:cachedUniqueName index="3497" name="[Диапазон1].[время просмотра (UTC)].&amp;[2021-04-18T16:01:26.12]"/>
            <x15:cachedUniqueName index="3498" name="[Диапазон1].[время просмотра (UTC)].&amp;[2021-04-18T16:03:10.976667]"/>
            <x15:cachedUniqueName index="3499" name="[Диапазон1].[время просмотра (UTC)].&amp;[2021-04-18T16:04:20.876667]"/>
            <x15:cachedUniqueName index="3500" name="[Диапазон1].[время просмотра (UTC)].&amp;[2021-04-18T16:05:30.78]"/>
            <x15:cachedUniqueName index="3501" name="[Диапазон1].[время просмотра (UTC)].&amp;[2021-04-18T16:09:00.49]"/>
            <x15:cachedUniqueName index="3502" name="[Диапазон1].[время просмотра (UTC)].&amp;[2021-04-18T16:12:00]"/>
            <x15:cachedUniqueName index="3503" name="[Диапазон1].[время просмотра (UTC)].&amp;[2021-04-18T16:14:50.003333]"/>
            <x15:cachedUniqueName index="3504" name="[Диапазон1].[время просмотра (UTC)].&amp;[2021-04-18T16:15:59.906667]"/>
            <x15:cachedUniqueName index="3505" name="[Диапазон1].[время просмотра (UTC)].&amp;[2021-04-18T16:17:09.81]"/>
            <x15:cachedUniqueName index="3506" name="[Диапазон1].[время просмотра (UTC)].&amp;[2021-04-18T16:19:40.8]"/>
            <x15:cachedUniqueName index="3507" name="[Диапазон1].[время просмотра (UTC)].&amp;[2021-04-18T16:20:39.516667]"/>
            <x15:cachedUniqueName index="3508" name="[Диапазон1].[время просмотра (UTC)].&amp;[2021-04-18T16:21:49.42]"/>
            <x15:cachedUniqueName index="3509" name="[Диапазон1].[время просмотра (UTC)].&amp;[2021-04-18T16:26:29.033333]"/>
            <x15:cachedUniqueName index="3510" name="[Диапазон1].[время просмотра (UTC)].&amp;[2021-04-18T16:29:23.79]"/>
            <x15:cachedUniqueName index="3511" name="[Диапазон1].[время просмотра (UTC)].&amp;[2021-04-18T16:31:08.646667]"/>
            <x15:cachedUniqueName index="3512" name="[Диапазон1].[время просмотра (UTC)].&amp;[2021-04-18T16:31:43.596667]"/>
            <x15:cachedUniqueName index="3513" name="[Диапазон1].[время просмотра (UTC)].&amp;[2021-04-18T16:33:36]"/>
            <x15:cachedUniqueName index="3514" name="[Диапазон1].[время просмотра (UTC)].&amp;[2021-04-18T16:35:48.256667]"/>
            <x15:cachedUniqueName index="3515" name="[Диапазон1].[время просмотра (UTC)].&amp;[2021-04-18T16:36:23.206667]"/>
            <x15:cachedUniqueName index="3516" name="[Диапазон1].[время просмотра (UTC)].&amp;[2021-04-18T16:37:33.11]"/>
            <x15:cachedUniqueName index="3517" name="[Диапазон1].[время просмотра (UTC)].&amp;[2021-04-18T16:38:59.72]"/>
            <x15:cachedUniqueName index="3518" name="[Диапазон1].[время просмотра (UTC)].&amp;[2021-04-18T16:39:17.966667]"/>
            <x15:cachedUniqueName index="3519" name="[Диапазон1].[время просмотра (UTC)].&amp;[2021-04-18T16:39:52.916667]"/>
            <x15:cachedUniqueName index="3520" name="[Диапазон1].[время просмотра (UTC)].&amp;[2021-04-18T16:40:39.916667]"/>
            <x15:cachedUniqueName index="3521" name="[Диапазон1].[время просмотра (UTC)].&amp;[2021-04-18T16:41:37.77]"/>
            <x15:cachedUniqueName index="3522" name="[Диапазон1].[время просмотра (UTC)].&amp;[2021-04-18T16:44:24.046667]"/>
            <x15:cachedUniqueName index="3523" name="[Диапазон1].[время просмотра (UTC)].&amp;[2021-04-18T16:45:07.48]"/>
            <x15:cachedUniqueName index="3524" name="[Диапазон1].[время просмотра (UTC)].&amp;[2021-04-18T16:45:42.43]"/>
            <x15:cachedUniqueName index="3525" name="[Диапазон1].[время просмотра (UTC)].&amp;[2021-04-18T16:47:27.286667]"/>
            <x15:cachedUniqueName index="3526" name="[Диапазон1].[время просмотра (UTC)].&amp;[2021-04-18T16:49:12.14]"/>
            <x15:cachedUniqueName index="3527" name="[Диапазон1].[время просмотра (UTC)].&amp;[2021-04-18T16:54:26.703333]"/>
            <x15:cachedUniqueName index="3528" name="[Диапазон1].[время просмотра (UTC)].&amp;[2021-04-18T16:55:33.793333]"/>
            <x15:cachedUniqueName index="3529" name="[Диапазон1].[время просмотра (UTC)].&amp;[2021-04-18T16:55:36.606667]"/>
            <x15:cachedUniqueName index="3530" name="[Диапазон1].[время просмотра (UTC)].&amp;[2021-04-18T16:56:46.51]"/>
            <x15:cachedUniqueName index="3531" name="[Диапазон1].[время просмотра (UTC)].&amp;[2021-04-18T16:59:41.266667]"/>
            <x15:cachedUniqueName index="3532" name="[Диапазон1].[время просмотра (UTC)].&amp;[2021-04-18T17:01:26.4]"/>
            <x15:cachedUniqueName index="3533" name="[Диапазон1].[время просмотра (UTC)].&amp;[2021-04-18T17:02:01.073333]"/>
            <x15:cachedUniqueName index="3534" name="[Диапазон1].[время просмотра (UTC)].&amp;[2021-04-18T17:02:36.023333]"/>
            <x15:cachedUniqueName index="3535" name="[Диапазон1].[время просмотра (UTC)].&amp;[2021-04-18T17:03:10.976667]"/>
            <x15:cachedUniqueName index="3536" name="[Диапазон1].[время просмотра (UTC)].&amp;[2021-04-18T17:04:20.876667]"/>
            <x15:cachedUniqueName index="3537" name="[Диапазон1].[время просмотра (UTC)].&amp;[2021-04-18T17:07:15.636667]"/>
            <x15:cachedUniqueName index="3538" name="[Диапазон1].[время просмотра (UTC)].&amp;[2021-04-18T17:08:25.536667]"/>
            <x15:cachedUniqueName index="3539" name="[Диапазон1].[время просмотра (UTC)].&amp;[2021-04-18T17:09:56.026667]"/>
            <x15:cachedUniqueName index="3540" name="[Диапазон1].[время просмотра (UTC)].&amp;[2021-04-18T17:11:20.296667]"/>
            <x15:cachedUniqueName index="3541" name="[Диапазон1].[время просмотра (UTC)].&amp;[2021-04-18T17:13:40.1]"/>
            <x15:cachedUniqueName index="3542" name="[Диапазон1].[время просмотра (UTC)].&amp;[2021-04-18T17:15:50.4]"/>
            <x15:cachedUniqueName index="3543" name="[Диапазон1].[время просмотра (UTC)].&amp;[2021-04-18T17:17:09.81]"/>
            <x15:cachedUniqueName index="3544" name="[Диапазон1].[время просмотра (UTC)].&amp;[2021-04-18T17:19:12.39]"/>
            <x15:cachedUniqueName index="3545" name="[Диапазон1].[время просмотра (UTC)].&amp;[2021-04-18T17:21:45.326667]"/>
            <x15:cachedUniqueName index="3546" name="[Диапазон1].[время просмотра (UTC)].&amp;[2021-04-18T17:21:49.42]"/>
            <x15:cachedUniqueName index="3547" name="[Диапазон1].[время просмотра (UTC)].&amp;[2021-04-18T17:22:59.323333]"/>
            <x15:cachedUniqueName index="3548" name="[Диапазон1].[время просмотра (UTC)].&amp;[2021-04-18T17:25:54.083333]"/>
            <x15:cachedUniqueName index="3549" name="[Диапазон1].[время просмотра (UTC)].&amp;[2021-04-18T17:27:03.983333]"/>
            <x15:cachedUniqueName index="3550" name="[Диапазон1].[время просмотра (UTC)].&amp;[2021-04-18T17:28:13.886667]"/>
            <x15:cachedUniqueName index="3551" name="[Диапазон1].[время просмотра (UTC)].&amp;[2021-04-18T17:32:53.5]"/>
            <x15:cachedUniqueName index="3552" name="[Диапазон1].[время просмотра (UTC)].&amp;[2021-04-18T17:34:38.353333]"/>
            <x15:cachedUniqueName index="3553" name="[Диапазон1].[время просмотра (UTC)].&amp;[2021-04-18T17:35:13.306667]"/>
            <x15:cachedUniqueName index="3554" name="[Диапазон1].[время просмотра (UTC)].&amp;[2021-04-18T17:35:20.096667]"/>
            <x15:cachedUniqueName index="3555" name="[Диапазон1].[время просмотра (UTC)].&amp;[2021-04-18T17:35:48.256667]"/>
            <x15:cachedUniqueName index="3556" name="[Диапазон1].[время просмотра (UTC)].&amp;[2021-04-18T17:38:43.013333]"/>
            <x15:cachedUniqueName index="3557" name="[Диапазон1].[время просмотра (UTC)].&amp;[2021-04-18T17:39:49.05]"/>
            <x15:cachedUniqueName index="3558" name="[Диапазон1].[время просмотра (UTC)].&amp;[2021-04-18T17:41:37.77]"/>
            <x15:cachedUniqueName index="3559" name="[Диапазон1].[время просмотра (UTC)].&amp;[2021-04-18T17:43:22.626667]"/>
            <x15:cachedUniqueName index="3560" name="[Диапазон1].[время просмотра (UTC)].&amp;[2021-04-18T17:45:42.43]"/>
            <x15:cachedUniqueName index="3561" name="[Диапазон1].[время просмотра (UTC)].&amp;[2021-04-18T17:45:50.29]"/>
            <x15:cachedUniqueName index="3562" name="[Диапазон1].[время просмотра (UTC)].&amp;[2021-04-18T17:46:17.383333]"/>
            <x15:cachedUniqueName index="3563" name="[Диапазон1].[время просмотра (UTC)].&amp;[2021-04-18T17:51:31.946667]"/>
            <x15:cachedUniqueName index="3564" name="[Диапазон1].[время просмотра (UTC)].&amp;[2021-04-18T17:52:41.85]"/>
            <x15:cachedUniqueName index="3565" name="[Диапазон1].[время просмотра (UTC)].&amp;[2021-04-18T17:53:16.8]"/>
            <x15:cachedUniqueName index="3566" name="[Диапазон1].[время просмотра (UTC)].&amp;[2021-04-18T17:53:51.75]"/>
            <x15:cachedUniqueName index="3567" name="[Диапазон1].[время просмотра (UTC)].&amp;[2021-04-18T17:55:36.606667]"/>
            <x15:cachedUniqueName index="3568" name="[Диапазон1].[время просмотра (UTC)].&amp;[2021-04-18T18:00:51.17]"/>
            <x15:cachedUniqueName index="3569" name="[Диапазон1].[время просмотра (UTC)].&amp;[2021-04-18T18:01:28.993333]"/>
            <x15:cachedUniqueName index="3570" name="[Диапазон1].[время просмотра (UTC)].&amp;[2021-04-18T18:02:01.073333]"/>
            <x15:cachedUniqueName index="3571" name="[Диапазон1].[время просмотра (UTC)].&amp;[2021-04-18T18:04:20.876667]"/>
            <x15:cachedUniqueName index="3572" name="[Диапазон1].[время просмотра (UTC)].&amp;[2021-04-18T18:06:14.4]"/>
            <x15:cachedUniqueName index="3573" name="[Диапазон1].[время просмотра (UTC)].&amp;[2021-04-18T18:09:00.49]"/>
            <x15:cachedUniqueName index="3574" name="[Диапазон1].[время просмотра (UTC)].&amp;[2021-04-18T18:10:45.343333]"/>
            <x15:cachedUniqueName index="3575" name="[Диапазон1].[время просмотра (UTC)].&amp;[2021-04-18T18:11:55.246667]"/>
            <x15:cachedUniqueName index="3576" name="[Диапазон1].[время просмотра (UTC)].&amp;[2021-04-18T18:13:05.15]"/>
            <x15:cachedUniqueName index="3577" name="[Диапазон1].[время просмотра (UTC)].&amp;[2021-04-18T18:13:40.1]"/>
            <x15:cachedUniqueName index="3578" name="[Диапазон1].[время просмотра (UTC)].&amp;[2021-04-18T18:13:55.206667]"/>
            <x15:cachedUniqueName index="3579" name="[Диапазон1].[время просмотра (UTC)].&amp;[2021-04-18T18:14:11.026667]"/>
            <x15:cachedUniqueName index="3580" name="[Диапазон1].[время просмотра (UTC)].&amp;[2021-04-18T18:14:29.486667]"/>
            <x15:cachedUniqueName index="3581" name="[Диапазон1].[время просмотра (UTC)].&amp;[2021-04-18T18:14:50.003333]"/>
            <x15:cachedUniqueName index="3582" name="[Диапазон1].[время просмотра (UTC)].&amp;[2021-04-18T18:15:24.956667]"/>
            <x15:cachedUniqueName index="3583" name="[Диапазон1].[время просмотра (UTC)].&amp;[2021-04-18T18:17:44.76]"/>
            <x15:cachedUniqueName index="3584" name="[Диапазон1].[время просмотра (UTC)].&amp;[2021-04-18T18:18:19.713333]"/>
            <x15:cachedUniqueName index="3585" name="[Диапазон1].[время просмотра (UTC)].&amp;[2021-04-18T18:18:54.663333]"/>
            <x15:cachedUniqueName index="3586" name="[Диапазон1].[время просмотра (UTC)].&amp;[2021-04-18T18:20:39.516667]"/>
            <x15:cachedUniqueName index="3587" name="[Диапазон1].[время просмотра (UTC)].&amp;[2021-04-18T18:22:24.373333]"/>
            <x15:cachedUniqueName index="3588" name="[Диапазон1].[время просмотра (UTC)].&amp;[2021-04-18T18:23:43.213333]"/>
            <x15:cachedUniqueName index="3589" name="[Диапазон1].[время просмотра (UTC)].&amp;[2021-04-18T18:24:28.8]"/>
            <x15:cachedUniqueName index="3590" name="[Диапазон1].[время просмотра (UTC)].&amp;[2021-04-18T18:25:19.13]"/>
            <x15:cachedUniqueName index="3591" name="[Диапазон1].[время просмотра (UTC)].&amp;[2021-04-18T18:27:38.936667]"/>
            <x15:cachedUniqueName index="3592" name="[Диапазон1].[время просмотра (UTC)].&amp;[2021-04-18T18:29:58.743333]"/>
            <x15:cachedUniqueName index="3593" name="[Диапазон1].[время просмотра (UTC)].&amp;[2021-04-18T18:32:53.5]"/>
            <x15:cachedUniqueName index="3594" name="[Диапазон1].[время просмотра (UTC)].&amp;[2021-04-18T18:35:02.4]"/>
            <x15:cachedUniqueName index="3595" name="[Диапазон1].[время просмотра (UTC)].&amp;[2021-04-18T18:37:33.11]"/>
            <x15:cachedUniqueName index="3596" name="[Диапазон1].[время просмотра (UTC)].&amp;[2021-04-18T18:39:52.916667]"/>
            <x15:cachedUniqueName index="3597" name="[Диапазон1].[время просмотра (UTC)].&amp;[2021-04-18T18:41:37.77]"/>
            <x15:cachedUniqueName index="3598" name="[Диапазон1].[время просмотра (UTC)].&amp;[2021-04-18T18:43:22.626667]"/>
            <x15:cachedUniqueName index="3599" name="[Диапазон1].[время просмотра (UTC)].&amp;[2021-04-18T18:44:32.526667]"/>
            <x15:cachedUniqueName index="3600" name="[Диапазон1].[время просмотра (UTC)].&amp;[2021-04-18T18:45:42.43]"/>
            <x15:cachedUniqueName index="3601" name="[Диапазон1].[время просмотра (UTC)].&amp;[2021-04-18T18:48:37.186667]"/>
            <x15:cachedUniqueName index="3602" name="[Диапазон1].[время просмотра (UTC)].&amp;[2021-04-18T18:49:12.14]"/>
            <x15:cachedUniqueName index="3603" name="[Диапазон1].[время просмотра (UTC)].&amp;[2021-04-18T18:50:56.993333]"/>
            <x15:cachedUniqueName index="3604" name="[Диапазон1].[время просмотра (UTC)].&amp;[2021-04-18T18:51:31.946667]"/>
            <x15:cachedUniqueName index="3605" name="[Диапазон1].[время просмотра (UTC)].&amp;[2021-04-18T18:53:16.8]"/>
            <x15:cachedUniqueName index="3606" name="[Диапазон1].[время просмотра (UTC)].&amp;[2021-04-18T18:54:43.2]"/>
            <x15:cachedUniqueName index="3607" name="[Диапазон1].[время просмотра (UTC)].&amp;[2021-04-18T18:55:01.653333]"/>
            <x15:cachedUniqueName index="3608" name="[Диапазон1].[время просмотра (UTC)].&amp;[2021-04-18T18:55:36.606667]"/>
            <x15:cachedUniqueName index="3609" name="[Диапазон1].[время просмотра (UTC)].&amp;[2021-04-18T18:56:11.556667]"/>
            <x15:cachedUniqueName index="3610" name="[Диапазон1].[время просмотра (UTC)].&amp;[2021-04-18T18:57:56.413333]"/>
            <x15:cachedUniqueName index="3611" name="[Диапазон1].[время просмотра (UTC)].&amp;[2021-04-18T18:59:21.656667]"/>
            <x15:cachedUniqueName index="3612" name="[Диапазон1].[время просмотра (UTC)].&amp;[2021-04-18T18:59:41.266667]"/>
            <x15:cachedUniqueName index="3613" name="[Диапазон1].[время просмотра (UTC)].&amp;[2021-04-18T19:03:08.42]"/>
            <x15:cachedUniqueName index="3614" name="[Диапазон1].[время просмотра (UTC)].&amp;[2021-04-18T19:04:55.83]"/>
            <x15:cachedUniqueName index="3615" name="[Диапазон1].[время просмотра (UTC)].&amp;[2021-04-18T19:11:20.296667]"/>
            <x15:cachedUniqueName index="3616" name="[Диапазон1].[время просмотра (UTC)].&amp;[2021-04-18T19:11:55.246667]"/>
            <x15:cachedUniqueName index="3617" name="[Диапазон1].[время просмотра (UTC)].&amp;[2021-04-18T19:12:30.196667]"/>
            <x15:cachedUniqueName index="3618" name="[Диапазон1].[время просмотра (UTC)].&amp;[2021-04-18T19:13:40.1]"/>
            <x15:cachedUniqueName index="3619" name="[Диапазон1].[время просмотра (UTC)].&amp;[2021-04-18T19:15:24.956667]"/>
            <x15:cachedUniqueName index="3620" name="[Диапазон1].[время просмотра (UTC)].&amp;[2021-04-18T19:17:09.81]"/>
            <x15:cachedUniqueName index="3621" name="[Диапазон1].[время просмотра (UTC)].&amp;[2021-04-18T19:19:00.306667]"/>
            <x15:cachedUniqueName index="3622" name="[Диапазон1].[время просмотра (UTC)].&amp;[2021-04-18T19:19:29.616667]"/>
            <x15:cachedUniqueName index="3623" name="[Диапазон1].[время просмотра (UTC)].&amp;[2021-04-18T19:20:04.566667]"/>
            <x15:cachedUniqueName index="3624" name="[Диапазон1].[время просмотра (UTC)].&amp;[2021-04-18T19:21:14.47]"/>
            <x15:cachedUniqueName index="3625" name="[Диапазон1].[время просмотра (UTC)].&amp;[2021-04-18T19:22:24.373333]"/>
            <x15:cachedUniqueName index="3626" name="[Диапазон1].[время просмотра (UTC)].&amp;[2021-04-18T19:24:09.226667]"/>
            <x15:cachedUniqueName index="3627" name="[Диапазон1].[время просмотра (UTC)].&amp;[2021-04-18T19:28:48.84]"/>
            <x15:cachedUniqueName index="3628" name="[Диапазон1].[время просмотра (UTC)].&amp;[2021-04-18T19:29:58.743333]"/>
            <x15:cachedUniqueName index="3629" name="[Диапазон1].[время просмотра (UTC)].&amp;[2021-04-18T19:32:18.546667]"/>
            <x15:cachedUniqueName index="3630" name="[Диапазон1].[время просмотра (UTC)].&amp;[2021-04-18T19:34:38.353333]"/>
            <x15:cachedUniqueName index="3631" name="[Диапазон1].[время просмотра (UTC)].&amp;[2021-04-18T19:35:13.306667]"/>
            <x15:cachedUniqueName index="3632" name="[Диапазон1].[время просмотра (UTC)].&amp;[2021-04-18T19:38:12.586667]"/>
            <x15:cachedUniqueName index="3633" name="[Диапазон1].[время просмотра (UTC)].&amp;[2021-04-18T19:38:24]"/>
            <x15:cachedUniqueName index="3634" name="[Диапазон1].[время просмотра (UTC)].&amp;[2021-04-18T19:41:37.77]"/>
            <x15:cachedUniqueName index="3635" name="[Диапазон1].[время просмотра (UTC)].&amp;[2021-04-18T19:42:12.723333]"/>
            <x15:cachedUniqueName index="3636" name="[Диапазон1].[время просмотра (UTC)].&amp;[2021-04-18T19:43:44.823333]"/>
            <x15:cachedUniqueName index="3637" name="[Диапазон1].[время просмотра (UTC)].&amp;[2021-04-18T19:50:22.043333]"/>
            <x15:cachedUniqueName index="3638" name="[Диапазон1].[время просмотра (UTC)].&amp;[2021-04-18T19:50:22.98]"/>
            <x15:cachedUniqueName index="3639" name="[Диапазон1].[время просмотра (UTC)].&amp;[2021-04-18T19:52:34.82]"/>
            <x15:cachedUniqueName index="3640" name="[Диапазон1].[время просмотра (UTC)].&amp;[2021-04-18T19:55:49.943333]"/>
            <x15:cachedUniqueName index="3641" name="[Диапазон1].[время просмотра (UTC)].&amp;[2021-04-18T19:56:46.51]"/>
            <x15:cachedUniqueName index="3642" name="[Диапазон1].[время просмотра (UTC)].&amp;[2021-04-18T19:58:31.363333]"/>
            <x15:cachedUniqueName index="3643" name="[Диапазон1].[время просмотра (UTC)].&amp;[2021-04-18T19:58:43.973333]"/>
            <x15:cachedUniqueName index="3644" name="[Диапазон1].[время просмотра (UTC)].&amp;[2021-04-18T20:00:37.356667]"/>
            <x15:cachedUniqueName index="3645" name="[Диапазон1].[время просмотра (UTC)].&amp;[2021-04-18T20:00:51.17]"/>
            <x15:cachedUniqueName index="3646" name="[Диапазон1].[время просмотра (UTC)].&amp;[2021-04-18T20:01:19.543333]"/>
            <x15:cachedUniqueName index="3647" name="[Диапазон1].[время просмотра (UTC)].&amp;[2021-04-18T20:02:36.023333]"/>
            <x15:cachedUniqueName index="3648" name="[Диапазон1].[время просмотра (UTC)].&amp;[2021-04-18T20:04:55.83]"/>
            <x15:cachedUniqueName index="3649" name="[Диапазон1].[время просмотра (UTC)].&amp;[2021-04-18T20:07:50.586667]"/>
            <x15:cachedUniqueName index="3650" name="[Диапазон1].[время просмотра (UTC)].&amp;[2021-04-18T20:08:25.536667]"/>
            <x15:cachedUniqueName index="3651" name="[Диапазон1].[время просмотра (UTC)].&amp;[2021-04-18T20:12:30.196667]"/>
            <x15:cachedUniqueName index="3652" name="[Диапазон1].[время просмотра (UTC)].&amp;[2021-04-18T20:13:40.1]"/>
            <x15:cachedUniqueName index="3653" name="[Диапазон1].[время просмотра (UTC)].&amp;[2021-04-18T20:21:14.47]"/>
            <x15:cachedUniqueName index="3654" name="[Диапазон1].[время просмотра (UTC)].&amp;[2021-04-18T20:21:49.42]"/>
            <x15:cachedUniqueName index="3655" name="[Диапазон1].[время просмотра (UTC)].&amp;[2021-04-18T20:23:34.276667]"/>
            <x15:cachedUniqueName index="3656" name="[Диапазон1].[время просмотра (UTC)].&amp;[2021-04-18T20:24:09.226667]"/>
            <x15:cachedUniqueName index="3657" name="[Диапазон1].[время просмотра (UTC)].&amp;[2021-04-18T20:26:29.033333]"/>
            <x15:cachedUniqueName index="3658" name="[Диапазон1].[время просмотра (UTC)].&amp;[2021-04-18T20:31:08.646667]"/>
            <x15:cachedUniqueName index="3659" name="[Диапазон1].[время просмотра (UTC)].&amp;[2021-04-18T20:34:03.403333]"/>
            <x15:cachedUniqueName index="3660" name="[Диапазон1].[время просмотра (UTC)].&amp;[2021-04-18T20:34:38.353333]"/>
            <x15:cachedUniqueName index="3661" name="[Диапазон1].[время просмотра (UTC)].&amp;[2021-04-18T20:37:11.173333]"/>
            <x15:cachedUniqueName index="3662" name="[Диапазон1].[время просмотра (UTC)].&amp;[2021-04-18T20:37:37.54]"/>
            <x15:cachedUniqueName index="3663" name="[Диапазон1].[время просмотра (UTC)].&amp;[2021-04-18T20:38:08.063333]"/>
            <x15:cachedUniqueName index="3664" name="[Диапазон1].[время просмотра (UTC)].&amp;[2021-04-18T20:40:27.866667]"/>
            <x15:cachedUniqueName index="3665" name="[Диапазон1].[время просмотра (UTC)].&amp;[2021-04-18T20:41:02.82]"/>
            <x15:cachedUniqueName index="3666" name="[Диапазон1].[время просмотра (UTC)].&amp;[2021-04-18T20:42:12.723333]"/>
            <x15:cachedUniqueName index="3667" name="[Диапазон1].[время просмотра (UTC)].&amp;[2021-04-18T20:42:47.673333]"/>
            <x15:cachedUniqueName index="3668" name="[Диапазон1].[время просмотра (UTC)].&amp;[2021-04-18T20:43:22.626667]"/>
            <x15:cachedUniqueName index="3669" name="[Диапазон1].[время просмотра (UTC)].&amp;[2021-04-18T20:46:32.81]"/>
            <x15:cachedUniqueName index="3670" name="[Диапазон1].[время просмотра (UTC)].&amp;[2021-04-18T20:47:27.286667]"/>
            <x15:cachedUniqueName index="3671" name="[Диапазон1].[время просмотра (UTC)].&amp;[2021-04-18T20:49:47.09]"/>
            <x15:cachedUniqueName index="3672" name="[Диапазон1].[время просмотра (UTC)].&amp;[2021-04-18T20:50:22.043333]"/>
            <x15:cachedUniqueName index="3673" name="[Диапазон1].[время просмотра (UTC)].&amp;[2021-04-18T20:51:31.946667]"/>
            <x15:cachedUniqueName index="3674" name="[Диапазон1].[время просмотра (UTC)].&amp;[2021-04-18T20:52:06.896667]"/>
            <x15:cachedUniqueName index="3675" name="[Диапазон1].[время просмотра (UTC)].&amp;[2021-04-18T20:54:01.066667]"/>
            <x15:cachedUniqueName index="3676" name="[Диапазон1].[время просмотра (UTC)].&amp;[2021-04-18T20:54:26.703333]"/>
            <x15:cachedUniqueName index="3677" name="[Диапазон1].[время просмотра (UTC)].&amp;[2021-04-18T20:56:46.51]"/>
            <x15:cachedUniqueName index="3678" name="[Диапазон1].[время просмотра (UTC)].&amp;[2021-04-18T21:00:51.17]"/>
            <x15:cachedUniqueName index="3679" name="[Диапазон1].[время просмотра (UTC)].&amp;[2021-04-18T21:01:26.12]"/>
            <x15:cachedUniqueName index="3680" name="[Диапазон1].[время просмотра (UTC)].&amp;[2021-04-18T21:03:10.976667]"/>
            <x15:cachedUniqueName index="3681" name="[Диапазон1].[время просмотра (UTC)].&amp;[2021-04-18T21:06:05.733333]"/>
            <x15:cachedUniqueName index="3682" name="[Диапазон1].[время просмотра (UTC)].&amp;[2021-04-18T21:07:50.586667]"/>
            <x15:cachedUniqueName index="3683" name="[Диапазон1].[время просмотра (UTC)].&amp;[2021-04-18T21:08:07.476667]"/>
            <x15:cachedUniqueName index="3684" name="[Диапазон1].[время просмотра (UTC)].&amp;[2021-04-18T21:10:45.343333]"/>
            <x15:cachedUniqueName index="3685" name="[Диапазон1].[время просмотра (UTC)].&amp;[2021-04-18T21:13:05.15]"/>
            <x15:cachedUniqueName index="3686" name="[Диапазон1].[время просмотра (UTC)].&amp;[2021-04-18T21:13:40.1]"/>
            <x15:cachedUniqueName index="3687" name="[Диапазон1].[время просмотра (UTC)].&amp;[2021-04-18T21:15:59.906667]"/>
            <x15:cachedUniqueName index="3688" name="[Диапазон1].[время просмотра (UTC)].&amp;[2021-04-18T21:20:04.686667]"/>
            <x15:cachedUniqueName index="3689" name="[Диапазон1].[время просмотра (UTC)].&amp;[2021-04-18T21:21:49.42]"/>
            <x15:cachedUniqueName index="3690" name="[Диапазон1].[время просмотра (UTC)].&amp;[2021-04-18T21:26:29.66]"/>
            <x15:cachedUniqueName index="3691" name="[Диапазон1].[время просмотра (UTC)].&amp;[2021-04-18T21:27:03.983333]"/>
            <x15:cachedUniqueName index="3692" name="[Диапазон1].[время просмотра (UTC)].&amp;[2021-04-18T21:29:23.79]"/>
            <x15:cachedUniqueName index="3693" name="[Диапазон1].[время просмотра (UTC)].&amp;[2021-04-18T21:32:53.5]"/>
            <x15:cachedUniqueName index="3694" name="[Диапазон1].[время просмотра (UTC)].&amp;[2021-04-18T21:35:13.306667]"/>
            <x15:cachedUniqueName index="3695" name="[Диапазон1].[время просмотра (UTC)].&amp;[2021-04-18T21:35:48.256667]"/>
            <x15:cachedUniqueName index="3696" name="[Диапазон1].[время просмотра (UTC)].&amp;[2021-04-18T21:36:23.206667]"/>
            <x15:cachedUniqueName index="3697" name="[Диапазон1].[время просмотра (UTC)].&amp;[2021-04-18T21:37:36.77]"/>
            <x15:cachedUniqueName index="3698" name="[Диапазон1].[время просмотра (UTC)].&amp;[2021-04-18T21:41:37.77]"/>
            <x15:cachedUniqueName index="3699" name="[Диапазон1].[время просмотра (UTC)].&amp;[2021-04-18T21:42:12.723333]"/>
            <x15:cachedUniqueName index="3700" name="[Диапазон1].[время просмотра (UTC)].&amp;[2021-04-18T21:43:12]"/>
            <x15:cachedUniqueName index="3701" name="[Диапазон1].[время просмотра (UTC)].&amp;[2021-04-18T21:43:57.576667]"/>
            <x15:cachedUniqueName index="3702" name="[Диапазон1].[время просмотра (UTC)].&amp;[2021-04-18T21:45:42.43]"/>
            <x15:cachedUniqueName index="3703" name="[Диапазон1].[время просмотра (UTC)].&amp;[2021-04-18T21:46:17.383333]"/>
            <x15:cachedUniqueName index="3704" name="[Диапазон1].[время просмотра (UTC)].&amp;[2021-04-18T21:47:16.866667]"/>
            <x15:cachedUniqueName index="3705" name="[Диапазон1].[время просмотра (UTC)].&amp;[2021-04-18T21:48:00]"/>
            <x15:cachedUniqueName index="3706" name="[Диапазон1].[время просмотра (UTC)].&amp;[2021-04-18T21:49:47.09]"/>
            <x15:cachedUniqueName index="3707" name="[Диапазон1].[время просмотра (UTC)].&amp;[2021-04-18T21:50:26.716667]"/>
            <x15:cachedUniqueName index="3708" name="[Диапазон1].[время просмотра (UTC)].&amp;[2021-04-18T21:51:06.266667]"/>
            <x15:cachedUniqueName index="3709" name="[Диапазон1].[время просмотра (UTC)].&amp;[2021-04-18T21:52:06.896667]"/>
            <x15:cachedUniqueName index="3710" name="[Диапазон1].[время просмотра (UTC)].&amp;[2021-04-18T21:52:41.193333]"/>
            <x15:cachedUniqueName index="3711" name="[Диапазон1].[время просмотра (UTC)].&amp;[2021-04-18T21:55:01.653333]"/>
            <x15:cachedUniqueName index="3712" name="[Диапазон1].[время просмотра (UTC)].&amp;[2021-04-18T21:55:36.606667]"/>
            <x15:cachedUniqueName index="3713" name="[Диапазон1].[время просмотра (UTC)].&amp;[2021-04-18T21:56:01.59]"/>
            <x15:cachedUniqueName index="3714" name="[Диапазон1].[время просмотра (UTC)].&amp;[2021-04-18T21:59:41.266667]"/>
            <x15:cachedUniqueName index="3715" name="[Диапазон1].[время просмотра (UTC)].&amp;[2021-04-18T22:03:45.926667]"/>
            <x15:cachedUniqueName index="3716" name="[Диапазон1].[время просмотра (UTC)].&amp;[2021-04-18T22:15:24.956667]"/>
            <x15:cachedUniqueName index="3717" name="[Диапазон1].[время просмотра (UTC)].&amp;[2021-04-18T22:17:44.76]"/>
            <x15:cachedUniqueName index="3718" name="[Диапазон1].[время просмотра (UTC)].&amp;[2021-04-18T22:20:04.566667]"/>
            <x15:cachedUniqueName index="3719" name="[Диапазон1].[время просмотра (UTC)].&amp;[2021-04-18T22:21:38.843333]"/>
            <x15:cachedUniqueName index="3720" name="[Диапазон1].[время просмотра (UTC)].&amp;[2021-04-18T22:21:52.026667]"/>
            <x15:cachedUniqueName index="3721" name="[Диапазон1].[время просмотра (UTC)].&amp;[2021-04-18T22:22:24.373333]"/>
            <x15:cachedUniqueName index="3722" name="[Диапазон1].[время просмотра (UTC)].&amp;[2021-04-18T22:24:09.226667]"/>
            <x15:cachedUniqueName index="3723" name="[Диапазон1].[время просмотра (UTC)].&amp;[2021-04-18T22:32:38.043333]"/>
            <x15:cachedUniqueName index="3724" name="[Диапазон1].[время просмотра (UTC)].&amp;[2021-04-18T22:35:16.25]"/>
            <x15:cachedUniqueName index="3725" name="[Диапазон1].[время просмотра (UTC)].&amp;[2021-04-18T22:35:48.256667]"/>
            <x15:cachedUniqueName index="3726" name="[Диапазон1].[время просмотра (UTC)].&amp;[2021-04-18T22:40:27.866667]"/>
            <x15:cachedUniqueName index="3727" name="[Диапазон1].[время просмотра (UTC)].&amp;[2021-04-18T22:43:55.7]"/>
            <x15:cachedUniqueName index="3728" name="[Диапазон1].[время просмотра (UTC)].&amp;[2021-04-18T22:45:42.43]"/>
            <x15:cachedUniqueName index="3729" name="[Диапазон1].[время просмотра (UTC)].&amp;[2021-04-18T22:50:56.993333]"/>
            <x15:cachedUniqueName index="3730" name="[Диапазон1].[время просмотра (UTC)].&amp;[2021-04-18T22:58:31.363333]"/>
            <x15:cachedUniqueName index="3731" name="[Диапазон1].[время просмотра (UTC)].&amp;[2021-04-18T23:02:01.073333]"/>
            <x15:cachedUniqueName index="3732" name="[Диапазон1].[время просмотра (UTC)].&amp;[2021-04-18T23:06:40.683333]"/>
            <x15:cachedUniqueName index="3733" name="[Диапазон1].[время просмотра (UTC)].&amp;[2021-04-18T23:09:00.49]"/>
            <x15:cachedUniqueName index="3734" name="[Диапазон1].[время просмотра (UTC)].&amp;[2021-04-18T23:11:55.246667]"/>
            <x15:cachedUniqueName index="3735" name="[Диапазон1].[время просмотра (UTC)].&amp;[2021-04-18T23:18:54.663333]"/>
            <x15:cachedUniqueName index="3736" name="[Диапазон1].[время просмотра (UTC)].&amp;[2021-04-18T23:31:07.623333]"/>
            <x15:cachedUniqueName index="3737" name="[Диапазон1].[время просмотра (UTC)].&amp;[2021-04-18T23:37:11.5]"/>
            <x15:cachedUniqueName index="3738" name="[Диапазон1].[время просмотра (UTC)].&amp;[2021-04-18T23:37:32.596667]"/>
            <x15:cachedUniqueName index="3739" name="[Диапазон1].[время просмотра (UTC)].&amp;[2021-04-18T23:42:25.28]"/>
            <x15:cachedUniqueName index="3740" name="[Диапазон1].[время просмотра (UTC)].&amp;[2021-04-18T23:43:36.473333]"/>
            <x15:cachedUniqueName index="3742" name="[Диапазон1].[время просмотра (UTC)].&amp;[2021-04-19T00:01:26.12]"/>
            <x15:cachedUniqueName index="3743" name="[Диапазон1].[время просмотра (UTC)].&amp;[2021-04-19T00:07:15.636667]"/>
            <x15:cachedUniqueName index="3744" name="[Диапазон1].[время просмотра (UTC)].&amp;[2021-04-19T00:07:50.586667]"/>
            <x15:cachedUniqueName index="3745" name="[Диапазон1].[время просмотра (UTC)].&amp;[2021-04-19T00:11:55.246667]"/>
            <x15:cachedUniqueName index="3746" name="[Диапазон1].[время просмотра (UTC)].&amp;[2021-04-19T00:15:24.956667]"/>
            <x15:cachedUniqueName index="3747" name="[Диапазон1].[время просмотра (UTC)].&amp;[2021-04-19T00:21:14.47]"/>
            <x15:cachedUniqueName index="3748" name="[Диапазон1].[время просмотра (UTC)].&amp;[2021-04-19T00:30:33.693333]"/>
            <x15:cachedUniqueName index="3749" name="[Диапазон1].[время просмотра (UTC)].&amp;[2021-04-19T00:35:13.306667]"/>
            <x15:cachedUniqueName index="3750" name="[Диапазон1].[время просмотра (UTC)].&amp;[2021-04-19T00:36:00]"/>
            <x15:cachedUniqueName index="3751" name="[Диапазон1].[время просмотра (UTC)].&amp;[2021-04-19T00:44:32.526667]"/>
            <x15:cachedUniqueName index="3752" name="[Диапазон1].[время просмотра (UTC)].&amp;[2021-04-19T00:46:52.333333]"/>
            <x15:cachedUniqueName index="3753" name="[Диапазон1].[время просмотра (UTC)].&amp;[2021-04-19T00:47:27.286667]"/>
            <x15:cachedUniqueName index="3754" name="[Диапазон1].[время просмотра (UTC)].&amp;[2021-04-19T00:59:06.316667]"/>
            <x15:cachedUniqueName index="3755" name="[Диапазон1].[время просмотра (UTC)].&amp;[2021-04-19T01:06:05.733333]"/>
            <x15:cachedUniqueName index="3756" name="[Диапазон1].[время просмотра (UTC)].&amp;[2021-04-19T01:07:50.586667]"/>
            <x15:cachedUniqueName index="3757" name="[Диапазон1].[время просмотра (UTC)].&amp;[2021-04-19T01:08:25.536667]"/>
            <x15:cachedUniqueName index="3758" name="[Диапазон1].[время просмотра (UTC)].&amp;[2021-04-19T01:10:10.393333]"/>
            <x15:cachedUniqueName index="3759" name="[Диапазон1].[время просмотра (UTC)].&amp;[2021-04-19T01:12:28.8]"/>
            <x15:cachedUniqueName index="3760" name="[Диапазон1].[время просмотра (UTC)].&amp;[2021-04-19T01:13:26.4]"/>
            <x15:cachedUniqueName index="3761" name="[Диапазон1].[время просмотра (UTC)].&amp;[2021-04-19T01:18:19.713333]"/>
            <x15:cachedUniqueName index="3762" name="[Диапазон1].[время просмотра (UTC)].&amp;[2021-04-19T01:18:54.663333]"/>
            <x15:cachedUniqueName index="3763" name="[Диапазон1].[время просмотра (UTC)].&amp;[2021-04-19T01:21:49.42]"/>
            <x15:cachedUniqueName index="3764" name="[Диапазон1].[время просмотра (UTC)].&amp;[2021-04-19T01:25:26.4]"/>
            <x15:cachedUniqueName index="3765" name="[Диапазон1].[время просмотра (UTC)].&amp;[2021-04-19T01:36:23.206667]"/>
            <x15:cachedUniqueName index="3766" name="[Диапазон1].[время просмотра (UTC)].&amp;[2021-04-19T01:38:43.013333]"/>
            <x15:cachedUniqueName index="3767" name="[Диапазон1].[время просмотра (UTC)].&amp;[2021-04-19T01:41:37.77]"/>
            <x15:cachedUniqueName index="3768" name="[Диапазон1].[время просмотра (UTC)].&amp;[2021-04-19T01:42:12.723333]"/>
            <x15:cachedUniqueName index="3769" name="[Диапазон1].[время просмотра (UTC)].&amp;[2021-04-19T01:49:47.09]"/>
            <x15:cachedUniqueName index="3770" name="[Диапазон1].[время просмотра (UTC)].&amp;[2021-04-19T01:58:31.363333]"/>
            <x15:cachedUniqueName index="3771" name="[Диапазон1].[время просмотра (UTC)].&amp;[2021-04-19T02:06:05.733333]"/>
            <x15:cachedUniqueName index="3772" name="[Диапазон1].[время просмотра (UTC)].&amp;[2021-04-19T02:14:24]"/>
            <x15:cachedUniqueName index="3773" name="[Диапазон1].[время просмотра (UTC)].&amp;[2021-04-19T02:22:24.373333]"/>
            <x15:cachedUniqueName index="3774" name="[Диапазон1].[время просмотра (UTC)].&amp;[2021-04-19T02:34:03.403333]"/>
            <x15:cachedUniqueName index="3775" name="[Диапазон1].[время просмотра (UTC)].&amp;[2021-04-19T02:38:08.063333]"/>
            <x15:cachedUniqueName index="3776" name="[Диапазон1].[время просмотра (UTC)].&amp;[2021-04-19T02:39:52.916667]"/>
            <x15:cachedUniqueName index="3777" name="[Диапазон1].[время просмотра (UTC)].&amp;[2021-04-19T03:06:40.683333]"/>
            <x15:cachedUniqueName index="3778" name="[Диапазон1].[время просмотра (UTC)].&amp;[2021-04-19T03:26:52.8]"/>
            <x15:cachedUniqueName index="3779" name="[Диапазон1].[время просмотра (UTC)].&amp;[2021-04-19T03:32:18.546667]"/>
            <x15:cachedUniqueName index="3780" name="[Диапазон1].[время просмотра (UTC)].&amp;[2021-04-19T03:33:07.2]"/>
            <x15:cachedUniqueName index="3781" name="[Диапазон1].[время просмотра (UTC)].&amp;[2021-04-19T03:34:38.353333]"/>
            <x15:cachedUniqueName index="3782" name="[Диапазон1].[время просмотра (UTC)].&amp;[2021-04-19T04:42:14.4]"/>
            <x15:cachedUniqueName index="3783" name="[Диапазон1].[время просмотра (UTC)].&amp;[2021-04-19T05:55:40.8]"/>
            <x15:cachedUniqueName index="3784" name="[Диапазон1].[время просмотра (UTC)].&amp;[2021-04-19T05:59:06.316667]"/>
            <x15:cachedUniqueName index="3785" name="[Диапазон1].[время просмотра (UTC)].&amp;[2021-04-19T06:11:20.296667]"/>
            <x15:cachedUniqueName index="3786" name="[Диапазон1].[время просмотра (UTC)].&amp;[2021-04-19T06:20:39.516667]"/>
            <x15:cachedUniqueName index="3787" name="[Диапазон1].[время просмотра (UTC)].&amp;[2021-04-19T06:38:43.013333]"/>
            <x15:cachedUniqueName index="3788" name="[Диапазон1].[время просмотра (UTC)].&amp;[2021-04-19T06:43:22.626667]"/>
            <x15:cachedUniqueName index="3789" name="[Диапазон1].[время просмотра (UTC)].&amp;[2021-04-19T07:00:28.8]"/>
            <x15:cachedUniqueName index="3790" name="[Диапазон1].[время просмотра (UTC)].&amp;[2021-04-19T07:18:14.4]"/>
            <x15:cachedUniqueName index="3791" name="[Диапазон1].[время просмотра (UTC)].&amp;[2021-04-19T07:20:38.4]"/>
            <x15:cachedUniqueName index="3792" name="[Диапазон1].[время просмотра (UTC)].&amp;[2021-04-19T07:20:39.516667]"/>
            <x15:cachedUniqueName index="3793" name="[Диапазон1].[время просмотра (UTC)].&amp;[2021-04-19T07:40:27.866667]"/>
            <x15:cachedUniqueName index="3794" name="[Диапазон1].[время просмотра (UTC)].&amp;[2021-04-19T07:53:51.75]"/>
            <x15:cachedUniqueName index="3795" name="[Диапазон1].[время просмотра (UTC)].&amp;[2021-04-19T07:56:38.4]"/>
            <x15:cachedUniqueName index="3796" name="[Диапазон1].[время просмотра (UTC)].&amp;[2021-04-19T08:09:35.44]"/>
            <x15:cachedUniqueName index="3797" name="[Диапазон1].[время просмотра (UTC)].&amp;[2021-04-19T08:14:50.003333]"/>
            <x15:cachedUniqueName index="3798" name="[Диапазон1].[время просмотра (UTC)].&amp;[2021-04-19T08:19:29.616667]"/>
            <x15:cachedUniqueName index="3799" name="[Диапазон1].[время просмотра (UTC)].&amp;[2021-04-19T08:22:24.373333]"/>
            <x15:cachedUniqueName index="3800" name="[Диапазон1].[время просмотра (UTC)].&amp;[2021-04-19T08:24:44.18]"/>
            <x15:cachedUniqueName index="3801" name="[Диапазон1].[время просмотра (UTC)].&amp;[2021-04-19T08:43:40.8]"/>
            <x15:cachedUniqueName index="3802" name="[Диапазон1].[время просмотра (UTC)].&amp;[2021-04-19T08:47:02.4]"/>
            <x15:cachedUniqueName index="3803" name="[Диапазон1].[время просмотра (UTC)].&amp;[2021-04-19T08:52:06.896667]"/>
            <x15:cachedUniqueName index="3804" name="[Диапазон1].[время просмотра (UTC)].&amp;[2021-04-19T08:54:26.703333]"/>
            <x15:cachedUniqueName index="3805" name="[Диапазон1].[время просмотра (UTC)].&amp;[2021-04-19T08:59:06.316667]"/>
            <x15:cachedUniqueName index="3806" name="[Диапазон1].[время просмотра (UTC)].&amp;[2021-04-19T09:03:10.976667]"/>
            <x15:cachedUniqueName index="3807" name="[Диапазон1].[время просмотра (UTC)].&amp;[2021-04-19T09:20:39.516667]"/>
            <x15:cachedUniqueName index="3808" name="[Диапазон1].[время просмотра (UTC)].&amp;[2021-04-19T09:26:24]"/>
            <x15:cachedUniqueName index="3809" name="[Диапазон1].[время просмотра (UTC)].&amp;[2021-04-19T09:31:40.8]"/>
            <x15:cachedUniqueName index="3810" name="[Диапазон1].[время просмотра (UTC)].&amp;[2021-04-19T09:37:33.11]"/>
            <x15:cachedUniqueName index="3811" name="[Диапазон1].[время просмотра (UTC)].&amp;[2021-04-19T09:39:52.916667]"/>
            <x15:cachedUniqueName index="3812" name="[Диапазон1].[время просмотра (UTC)].&amp;[2021-04-19T09:49:55.2]"/>
            <x15:cachedUniqueName index="3813" name="[Диапазон1].[время просмотра (UTC)].&amp;[2021-04-19T09:50:56.993333]"/>
            <x15:cachedUniqueName index="3814" name="[Диапазон1].[время просмотра (UTC)].&amp;[2021-04-19T09:55:01.653333]"/>
            <x15:cachedUniqueName index="3815" name="[Диапазон1].[время просмотра (UTC)].&amp;[2021-04-19T09:59:02.4]"/>
            <x15:cachedUniqueName index="3816" name="[Диапазон1].[время просмотра (UTC)].&amp;[2021-04-19T10:07:50.586667]"/>
            <x15:cachedUniqueName index="3817" name="[Диапазон1].[время просмотра (UTC)].&amp;[2021-04-19T10:14:50.003333]"/>
            <x15:cachedUniqueName index="3818" name="[Диапазон1].[время просмотра (UTC)].&amp;[2021-04-19T10:15:21.6]"/>
            <x15:cachedUniqueName index="3819" name="[Диапазон1].[время просмотра (UTC)].&amp;[2021-04-19T10:35:48.256667]"/>
            <x15:cachedUniqueName index="3820" name="[Диапазон1].[время просмотра (UTC)].&amp;[2021-04-19T10:44:09.6]"/>
            <x15:cachedUniqueName index="3821" name="[Диапазон1].[время просмотра (UTC)].&amp;[2021-04-19T10:48:37.186667]"/>
            <x15:cachedUniqueName index="3822" name="[Диапазон1].[время просмотра (UTC)].&amp;[2021-04-19T11:00:51.17]"/>
            <x15:cachedUniqueName index="3823" name="[Диапазон1].[время просмотра (UTC)].&amp;[2021-04-19T11:17:09.81]"/>
            <x15:cachedUniqueName index="3824" name="[Диапазон1].[время просмотра (UTC)].&amp;[2021-04-19T11:27:21.6]"/>
            <x15:cachedUniqueName index="3825" name="[Диапазон1].[время просмотра (UTC)].&amp;[2021-04-19T11:29:23.79]"/>
            <x15:cachedUniqueName index="3826" name="[Диапазон1].[время просмотра (UTC)].&amp;[2021-04-19T11:30:33.693333]"/>
            <x15:cachedUniqueName index="3827" name="[Диапазон1].[время просмотра (UTC)].&amp;[2021-04-19T11:32:38.4]"/>
            <x15:cachedUniqueName index="3828" name="[Диапазон1].[время просмотра (UTC)].&amp;[2021-04-19T11:36:23.206667]"/>
            <x15:cachedUniqueName index="3829" name="[Диапазон1].[время просмотра (UTC)].&amp;[2021-04-19T11:36:58.16]"/>
            <x15:cachedUniqueName index="3830" name="[Диапазон1].[время просмотра (UTC)].&amp;[2021-04-19T11:41:16.8]"/>
            <x15:cachedUniqueName index="3831" name="[Диапазон1].[время просмотра (UTC)].&amp;[2021-04-19T11:44:32.526667]"/>
            <x15:cachedUniqueName index="3832" name="[Диапазон1].[время просмотра (UTC)].&amp;[2021-04-19T11:46:52.333333]"/>
            <x15:cachedUniqueName index="3833" name="[Диапазон1].[время просмотра (UTC)].&amp;[2021-04-19T11:48:00]"/>
            <x15:cachedUniqueName index="3834" name="[Диапазон1].[время просмотра (UTC)].&amp;[2021-04-19T11:56:11.556667]"/>
            <x15:cachedUniqueName index="3835" name="[Диапазон1].[время просмотра (UTC)].&amp;[2021-04-19T12:03:45.926667]"/>
            <x15:cachedUniqueName index="3836" name="[Диапазон1].[время просмотра (UTC)].&amp;[2021-04-19T12:07:50.586667]"/>
            <x15:cachedUniqueName index="3837" name="[Диапазон1].[время просмотра (UTC)].&amp;[2021-04-19T12:11:20.296667]"/>
            <x15:cachedUniqueName index="3838" name="[Диапазон1].[время просмотра (UTC)].&amp;[2021-04-19T12:13:40.1]"/>
            <x15:cachedUniqueName index="3839" name="[Диапазон1].[время просмотра (UTC)].&amp;[2021-04-19T12:14:50.003333]"/>
            <x15:cachedUniqueName index="3840" name="[Диапазон1].[время просмотра (UTC)].&amp;[2021-04-19T12:15:59.906667]"/>
            <x15:cachedUniqueName index="3841" name="[Диапазон1].[время просмотра (UTC)].&amp;[2021-04-19T12:17:09.81]"/>
            <x15:cachedUniqueName index="3842" name="[Диапазон1].[время просмотра (UTC)].&amp;[2021-04-19T12:22:24.373333]"/>
            <x15:cachedUniqueName index="3843" name="[Диапазон1].[время просмотра (UTC)].&amp;[2021-04-19T12:24:44.18]"/>
            <x15:cachedUniqueName index="3844" name="[Диапазон1].[время просмотра (UTC)].&amp;[2021-04-19T12:26:29.033333]"/>
            <x15:cachedUniqueName index="3845" name="[Диапазон1].[время просмотра (UTC)].&amp;[2021-04-19T12:30:33.693333]"/>
            <x15:cachedUniqueName index="3846" name="[Диапазон1].[время просмотра (UTC)].&amp;[2021-04-19T12:31:08.646667]"/>
            <x15:cachedUniqueName index="3847" name="[Диапазон1].[время просмотра (UTC)].&amp;[2021-04-19T12:32:18.546667]"/>
            <x15:cachedUniqueName index="3848" name="[Диапазон1].[время просмотра (UTC)].&amp;[2021-04-19T12:33:28.45]"/>
            <x15:cachedUniqueName index="3849" name="[Диапазон1].[время просмотра (UTC)].&amp;[2021-04-19T12:36:23.206667]"/>
            <x15:cachedUniqueName index="3850" name="[Диапазон1].[время просмотра (UTC)].&amp;[2021-04-19T12:37:26.4]"/>
            <x15:cachedUniqueName index="3851" name="[Диапазон1].[время просмотра (UTC)].&amp;[2021-04-19T12:38:43.013333]"/>
            <x15:cachedUniqueName index="3852" name="[Диапазон1].[время просмотра (UTC)].&amp;[2021-04-19T12:42:12.723333]"/>
            <x15:cachedUniqueName index="3853" name="[Диапазон1].[время просмотра (UTC)].&amp;[2021-04-19T12:46:17.383333]"/>
            <x15:cachedUniqueName index="3854" name="[Диапазон1].[время просмотра (UTC)].&amp;[2021-04-19T12:48:37.186667]"/>
            <x15:cachedUniqueName index="3855" name="[Диапазон1].[время просмотра (UTC)].&amp;[2021-04-19T12:53:16.8]"/>
            <x15:cachedUniqueName index="3856" name="[Диапазон1].[время просмотра (UTC)].&amp;[2021-04-19T13:00:16.216667]"/>
            <x15:cachedUniqueName index="3857" name="[Диапазон1].[время просмотра (UTC)].&amp;[2021-04-19T13:06:40.683333]"/>
            <x15:cachedUniqueName index="3858" name="[Диапазон1].[время просмотра (UTC)].&amp;[2021-04-19T13:13:05.15]"/>
            <x15:cachedUniqueName index="3859" name="[Диапазон1].[время просмотра (UTC)].&amp;[2021-04-19T13:17:44.76]"/>
            <x15:cachedUniqueName index="3860" name="[Диапазон1].[время просмотра (UTC)].&amp;[2021-04-19T13:25:26.4]"/>
            <x15:cachedUniqueName index="3861" name="[Диапазон1].[время просмотра (UTC)].&amp;[2021-04-19T13:27:03.983333]"/>
            <x15:cachedUniqueName index="3862" name="[Диапазон1].[время просмотра (UTC)].&amp;[2021-04-19T13:28:48.84]"/>
            <x15:cachedUniqueName index="3863" name="[Диапазон1].[время просмотра (UTC)].&amp;[2021-04-19T13:29:23.79]"/>
            <x15:cachedUniqueName index="3864" name="[Диапазон1].[время просмотра (UTC)].&amp;[2021-04-19T13:29:58.743333]"/>
            <x15:cachedUniqueName index="3865" name="[Диапазон1].[время просмотра (UTC)].&amp;[2021-04-19T13:31:08.646667]"/>
            <x15:cachedUniqueName index="3866" name="[Диапазон1].[время просмотра (UTC)].&amp;[2021-04-19T13:31:43.596667]"/>
            <x15:cachedUniqueName index="3867" name="[Диапазон1].[время просмотра (UTC)].&amp;[2021-04-19T13:32:18.546667]"/>
            <x15:cachedUniqueName index="3868" name="[Диапазон1].[время просмотра (UTC)].&amp;[2021-04-19T13:36:23.206667]"/>
            <x15:cachedUniqueName index="3869" name="[Диапазон1].[время просмотра (UTC)].&amp;[2021-04-19T13:39:52.916667]"/>
            <x15:cachedUniqueName index="3870" name="[Диапазон1].[время просмотра (UTC)].&amp;[2021-04-19T13:41:02.82]"/>
            <x15:cachedUniqueName index="3871" name="[Диапазон1].[время просмотра (UTC)].&amp;[2021-04-19T13:43:22.626667]"/>
            <x15:cachedUniqueName index="3872" name="[Диапазон1].[время просмотра (UTC)].&amp;[2021-04-19T13:43:57.576667]"/>
            <x15:cachedUniqueName index="3873" name="[Диапазон1].[время просмотра (UTC)].&amp;[2021-04-19T13:44:32.526667]"/>
            <x15:cachedUniqueName index="3874" name="[Диапазон1].[время просмотра (UTC)].&amp;[2021-04-19T13:48:02.236667]"/>
            <x15:cachedUniqueName index="3875" name="[Диапазон1].[время просмотра (UTC)].&amp;[2021-04-19T13:49:12.14]"/>
            <x15:cachedUniqueName index="3876" name="[Диапазон1].[время просмотра (UTC)].&amp;[2021-04-19T13:50:24]"/>
            <x15:cachedUniqueName index="3877" name="[Диапазон1].[время просмотра (UTC)].&amp;[2021-04-19T13:55:36.606667]"/>
            <x15:cachedUniqueName index="3878" name="[Диапазон1].[время просмотра (UTC)].&amp;[2021-04-19T13:58:31.363333]"/>
            <x15:cachedUniqueName index="3879" name="[Диапазон1].[время просмотра (UTC)].&amp;[2021-04-19T14:00:00]"/>
            <x15:cachedUniqueName index="3880" name="[Диапазон1].[время просмотра (UTC)].&amp;[2021-04-19T14:01:26.12]"/>
            <x15:cachedUniqueName index="3881" name="[Диапазон1].[время просмотра (UTC)].&amp;[2021-04-19T14:03:10.976667]"/>
            <x15:cachedUniqueName index="3882" name="[Диапазон1].[время просмотра (UTC)].&amp;[2021-04-19T14:07:15.636667]"/>
            <x15:cachedUniqueName index="3883" name="[Диапазон1].[время просмотра (UTC)].&amp;[2021-04-19T14:07:50.586667]"/>
            <x15:cachedUniqueName index="3884" name="[Диапазон1].[время просмотра (UTC)].&amp;[2021-04-19T14:20:39.516667]"/>
            <x15:cachedUniqueName index="3885" name="[Диапазон1].[время просмотра (UTC)].&amp;[2021-04-19T14:22:59.323333]"/>
            <x15:cachedUniqueName index="3886" name="[Диапазон1].[время просмотра (UTC)].&amp;[2021-04-19T14:25:19.13]"/>
            <x15:cachedUniqueName index="3887" name="[Диапазон1].[время просмотра (UTC)].&amp;[2021-04-19T14:29:58.743333]"/>
            <x15:cachedUniqueName index="3888" name="[Диапазон1].[время просмотра (UTC)].&amp;[2021-04-19T14:31:08.646667]"/>
            <x15:cachedUniqueName index="3889" name="[Диапазон1].[время просмотра (UTC)].&amp;[2021-04-19T14:32:18.546667]"/>
            <x15:cachedUniqueName index="3890" name="[Диапазон1].[время просмотра (UTC)].&amp;[2021-04-19T14:34:38.353333]"/>
            <x15:cachedUniqueName index="3891" name="[Диапазон1].[время просмотра (UTC)].&amp;[2021-04-19T14:36:57.6]"/>
            <x15:cachedUniqueName index="3892" name="[Диапазон1].[время просмотра (UTC)].&amp;[2021-04-19T14:41:02.82]"/>
            <x15:cachedUniqueName index="3893" name="[Диапазон1].[время просмотра (UTC)].&amp;[2021-04-19T14:43:57.576667]"/>
            <x15:cachedUniqueName index="3894" name="[Диапазон1].[время просмотра (UTC)].&amp;[2021-04-19T14:45:07.48]"/>
            <x15:cachedUniqueName index="3895" name="[Диапазон1].[время просмотра (UTC)].&amp;[2021-04-19T14:45:42.43]"/>
            <x15:cachedUniqueName index="3896" name="[Диапазон1].[время просмотра (UTC)].&amp;[2021-04-19T14:49:12.14]"/>
            <x15:cachedUniqueName index="3897" name="[Диапазон1].[время просмотра (UTC)].&amp;[2021-04-19T14:50:56.993333]"/>
            <x15:cachedUniqueName index="3898" name="[Диапазон1].[время просмотра (UTC)].&amp;[2021-04-19T14:51:31.946667]"/>
            <x15:cachedUniqueName index="3899" name="[Диапазон1].[время просмотра (UTC)].&amp;[2021-04-19T14:52:06.896667]"/>
            <x15:cachedUniqueName index="3900" name="[Диапазон1].[время просмотра (UTC)].&amp;[2021-04-19T14:57:56.413333]"/>
            <x15:cachedUniqueName index="3901" name="[Диапазон1].[время просмотра (UTC)].&amp;[2021-04-19T14:59:06.316667]"/>
            <x15:cachedUniqueName index="3902" name="[Диапазон1].[время просмотра (UTC)].&amp;[2021-04-19T15:00:16.216667]"/>
            <x15:cachedUniqueName index="3903" name="[Диапазон1].[время просмотра (UTC)].&amp;[2021-04-19T15:00:51.17]"/>
            <x15:cachedUniqueName index="3904" name="[Диапазон1].[время просмотра (UTC)].&amp;[2021-04-19T15:02:24]"/>
            <x15:cachedUniqueName index="3905" name="[Диапазон1].[время просмотра (UTC)].&amp;[2021-04-19T15:06:05.733333]"/>
            <x15:cachedUniqueName index="3906" name="[Диапазон1].[время просмотра (UTC)].&amp;[2021-04-19T15:06:40.683333]"/>
            <x15:cachedUniqueName index="3907" name="[Диапазон1].[время просмотра (UTC)].&amp;[2021-04-19T15:07:15.636667]"/>
            <x15:cachedUniqueName index="3908" name="[Диапазон1].[время просмотра (UTC)].&amp;[2021-04-19T15:09:35.44]"/>
            <x15:cachedUniqueName index="3909" name="[Диапазон1].[время просмотра (UTC)].&amp;[2021-04-19T15:11:20.296667]"/>
            <x15:cachedUniqueName index="3910" name="[Диапазон1].[время просмотра (UTC)].&amp;[2021-04-19T15:11:55.246667]"/>
            <x15:cachedUniqueName index="3911" name="[Диапазон1].[время просмотра (UTC)].&amp;[2021-04-19T15:13:40.1]"/>
            <x15:cachedUniqueName index="3912" name="[Диапазон1].[время просмотра (UTC)].&amp;[2021-04-19T15:16:34.856667]"/>
            <x15:cachedUniqueName index="3913" name="[Диапазон1].[время просмотра (UTC)].&amp;[2021-04-19T15:17:44.76]"/>
            <x15:cachedUniqueName index="3914" name="[Диапазон1].[время просмотра (UTC)].&amp;[2021-04-19T15:22:59.323333]"/>
            <x15:cachedUniqueName index="3915" name="[Диапазон1].[время просмотра (UTC)].&amp;[2021-04-19T15:24:09.226667]"/>
            <x15:cachedUniqueName index="3916" name="[Диапазон1].[время просмотра (UTC)].&amp;[2021-04-19T15:28:13.886667]"/>
            <x15:cachedUniqueName index="3917" name="[Диапазон1].[время просмотра (UTC)].&amp;[2021-04-19T15:30:33.693333]"/>
            <x15:cachedUniqueName index="3918" name="[Диапазон1].[время просмотра (UTC)].&amp;[2021-04-19T15:31:43.596667]"/>
            <x15:cachedUniqueName index="3919" name="[Диапазон1].[время просмотра (UTC)].&amp;[2021-04-19T15:33:28.45]"/>
            <x15:cachedUniqueName index="3920" name="[Диапазон1].[время просмотра (UTC)].&amp;[2021-04-19T15:34:03.403333]"/>
            <x15:cachedUniqueName index="3921" name="[Диапазон1].[время просмотра (UTC)].&amp;[2021-04-19T15:35:13.306667]"/>
            <x15:cachedUniqueName index="3922" name="[Диапазон1].[время просмотра (UTC)].&amp;[2021-04-19T15:36:23.206667]"/>
            <x15:cachedUniqueName index="3923" name="[Диапазон1].[время просмотра (UTC)].&amp;[2021-04-19T15:39:17.966667]"/>
            <x15:cachedUniqueName index="3924" name="[Диапазон1].[время просмотра (UTC)].&amp;[2021-04-19T15:42:12.723333]"/>
            <x15:cachedUniqueName index="3925" name="[Диапазон1].[время просмотра (UTC)].&amp;[2021-04-19T15:43:57.576667]"/>
            <x15:cachedUniqueName index="3926" name="[Диапазон1].[время просмотра (UTC)].&amp;[2021-04-19T15:45:07.48]"/>
            <x15:cachedUniqueName index="3927" name="[Диапазон1].[время просмотра (UTC)].&amp;[2021-04-19T15:46:17.383333]"/>
            <x15:cachedUniqueName index="3928" name="[Диапазон1].[время просмотра (UTC)].&amp;[2021-04-19T15:49:12.14]"/>
            <x15:cachedUniqueName index="3929" name="[Диапазон1].[время просмотра (UTC)].&amp;[2021-04-19T15:50:22.043333]"/>
            <x15:cachedUniqueName index="3930" name="[Диапазон1].[время просмотра (UTC)].&amp;[2021-04-19T15:50:56.993333]"/>
            <x15:cachedUniqueName index="3931" name="[Диапазон1].[время просмотра (UTC)].&amp;[2021-04-19T15:51:31.946667]"/>
            <x15:cachedUniqueName index="3932" name="[Диапазон1].[время просмотра (UTC)].&amp;[2021-04-19T15:52:06.896667]"/>
            <x15:cachedUniqueName index="3933" name="[Диапазон1].[время просмотра (UTC)].&amp;[2021-04-19T15:53:16.8]"/>
            <x15:cachedUniqueName index="3934" name="[Диапазон1].[время просмотра (UTC)].&amp;[2021-04-19T15:53:45.6]"/>
            <x15:cachedUniqueName index="3935" name="[Диапазон1].[время просмотра (UTC)].&amp;[2021-04-19T15:53:51.75]"/>
            <x15:cachedUniqueName index="3936" name="[Диапазон1].[время просмотра (UTC)].&amp;[2021-04-19T15:54:43.2]"/>
            <x15:cachedUniqueName index="3937" name="[Диапазон1].[время просмотра (UTC)].&amp;[2021-04-19T15:56:46.51]"/>
            <x15:cachedUniqueName index="3938" name="[Диапазон1].[время просмотра (UTC)].&amp;[2021-04-19T15:57:07.2]"/>
            <x15:cachedUniqueName index="3939" name="[Диапазон1].[время просмотра (UTC)].&amp;[2021-04-19T15:58:31.363333]"/>
            <x15:cachedUniqueName index="3940" name="[Диапазон1].[время просмотра (UTC)].&amp;[2021-04-19T15:59:41.266667]"/>
            <x15:cachedUniqueName index="3941" name="[Диапазон1].[время просмотра (UTC)].&amp;[2021-04-19T16:00:00]"/>
            <x15:cachedUniqueName index="3942" name="[Диапазон1].[время просмотра (UTC)].&amp;[2021-04-19T16:00:51.17]"/>
            <x15:cachedUniqueName index="3943" name="[Диапазон1].[время просмотра (UTC)].&amp;[2021-04-19T16:03:10.976667]"/>
            <x15:cachedUniqueName index="3944" name="[Диапазон1].[время просмотра (UTC)].&amp;[2021-04-19T16:03:45.926667]"/>
            <x15:cachedUniqueName index="3945" name="[Диапазон1].[время просмотра (UTC)].&amp;[2021-04-19T16:04:20.876667]"/>
            <x15:cachedUniqueName index="3946" name="[Диапазон1].[время просмотра (UTC)].&amp;[2021-04-19T16:04:55.83]"/>
            <x15:cachedUniqueName index="3947" name="[Диапазон1].[время просмотра (UTC)].&amp;[2021-04-19T16:05:30.78]"/>
            <x15:cachedUniqueName index="3948" name="[Диапазон1].[время просмотра (UTC)].&amp;[2021-04-19T16:06:05.733333]"/>
            <x15:cachedUniqueName index="3949" name="[Диапазон1].[время просмотра (UTC)].&amp;[2021-04-19T16:10:10.393333]"/>
            <x15:cachedUniqueName index="3950" name="[Диапазон1].[время просмотра (UTC)].&amp;[2021-04-19T16:11:20.296667]"/>
            <x15:cachedUniqueName index="3951" name="[Диапазон1].[время просмотра (UTC)].&amp;[2021-04-19T16:12:30.196667]"/>
            <x15:cachedUniqueName index="3952" name="[Диапазон1].[время просмотра (UTC)].&amp;[2021-04-19T16:15:59.906667]"/>
            <x15:cachedUniqueName index="3953" name="[Диапазон1].[время просмотра (UTC)].&amp;[2021-04-19T16:17:44.76]"/>
            <x15:cachedUniqueName index="3954" name="[Диапазон1].[время просмотра (UTC)].&amp;[2021-04-19T16:20:39.516667]"/>
            <x15:cachedUniqueName index="3955" name="[Диапазон1].[время просмотра (UTC)].&amp;[2021-04-19T16:21:14.47]"/>
            <x15:cachedUniqueName index="3956" name="[Диапазон1].[время просмотра (UTC)].&amp;[2021-04-19T16:22:59.323333]"/>
            <x15:cachedUniqueName index="3957" name="[Диапазон1].[время просмотра (UTC)].&amp;[2021-04-19T16:23:34.276667]"/>
            <x15:cachedUniqueName index="3958" name="[Диапазон1].[время просмотра (UTC)].&amp;[2021-04-19T16:24:44.18]"/>
            <x15:cachedUniqueName index="3959" name="[Диапазон1].[время просмотра (UTC)].&amp;[2021-04-19T16:26:29.033333]"/>
            <x15:cachedUniqueName index="3960" name="[Диапазон1].[время просмотра (UTC)].&amp;[2021-04-19T16:27:03.983333]"/>
            <x15:cachedUniqueName index="3961" name="[Диапазон1].[время просмотра (UTC)].&amp;[2021-04-19T16:30:33.693333]"/>
            <x15:cachedUniqueName index="3962" name="[Диапазон1].[время просмотра (UTC)].&amp;[2021-04-19T16:35:13.306667]"/>
            <x15:cachedUniqueName index="3963" name="[Диапазон1].[время просмотра (UTC)].&amp;[2021-04-19T16:36:23.206667]"/>
            <x15:cachedUniqueName index="3964" name="[Диапазон1].[время просмотра (UTC)].&amp;[2021-04-19T16:36:58.16]"/>
            <x15:cachedUniqueName index="3965" name="[Диапазон1].[время просмотра (UTC)].&amp;[2021-04-19T16:38:08.063333]"/>
            <x15:cachedUniqueName index="3966" name="[Диапазон1].[время просмотра (UTC)].&amp;[2021-04-19T16:38:43.013333]"/>
            <x15:cachedUniqueName index="3967" name="[Диапазон1].[время просмотра (UTC)].&amp;[2021-04-19T16:39:17.966667]"/>
            <x15:cachedUniqueName index="3968" name="[Диапазон1].[время просмотра (UTC)].&amp;[2021-04-19T16:40:27.866667]"/>
            <x15:cachedUniqueName index="3969" name="[Диапазон1].[время просмотра (UTC)].&amp;[2021-04-19T16:42:12.723333]"/>
            <x15:cachedUniqueName index="3970" name="[Диапазон1].[время просмотра (UTC)].&amp;[2021-04-19T16:42:47.673333]"/>
            <x15:cachedUniqueName index="3971" name="[Диапазон1].[время просмотра (UTC)].&amp;[2021-04-19T16:45:07.48]"/>
            <x15:cachedUniqueName index="3972" name="[Диапазон1].[время просмотра (UTC)].&amp;[2021-04-19T16:46:17.383333]"/>
            <x15:cachedUniqueName index="3973" name="[Диапазон1].[время просмотра (UTC)].&amp;[2021-04-19T16:47:27.286667]"/>
            <x15:cachedUniqueName index="3974" name="[Диапазон1].[время просмотра (UTC)].&amp;[2021-04-19T16:49:47.09]"/>
            <x15:cachedUniqueName index="3975" name="[Диапазон1].[время просмотра (UTC)].&amp;[2021-04-19T16:51:50.4]"/>
            <x15:cachedUniqueName index="3976" name="[Диапазон1].[время просмотра (UTC)].&amp;[2021-04-19T16:52:41.85]"/>
            <x15:cachedUniqueName index="3977" name="[Диапазон1].[время просмотра (UTC)].&amp;[2021-04-19T16:53:51.75]"/>
            <x15:cachedUniqueName index="3978" name="[Диапазон1].[время просмотра (UTC)].&amp;[2021-04-19T16:57:21.46]"/>
            <x15:cachedUniqueName index="3979" name="[Диапазон1].[время просмотра (UTC)].&amp;[2021-04-19T17:00:16.216667]"/>
            <x15:cachedUniqueName index="3980" name="[Диапазон1].[время просмотра (UTC)].&amp;[2021-04-19T17:01:26.12]"/>
            <x15:cachedUniqueName index="3981" name="[Диапазон1].[время просмотра (UTC)].&amp;[2021-04-19T17:02:52.8]"/>
            <x15:cachedUniqueName index="3982" name="[Диапазон1].[время просмотра (UTC)].&amp;[2021-04-19T17:04:20.876667]"/>
            <x15:cachedUniqueName index="3983" name="[Диапазон1].[время просмотра (UTC)].&amp;[2021-04-19T17:05:16.8]"/>
            <x15:cachedUniqueName index="3984" name="[Диапазон1].[время просмотра (UTC)].&amp;[2021-04-19T17:07:15.636667]"/>
            <x15:cachedUniqueName index="3985" name="[Диапазон1].[время просмотра (UTC)].&amp;[2021-04-19T17:07:50.586667]"/>
            <x15:cachedUniqueName index="3986" name="[Диапазон1].[время просмотра (UTC)].&amp;[2021-04-19T17:08:25.536667]"/>
            <x15:cachedUniqueName index="3987" name="[Диапазон1].[время просмотра (UTC)].&amp;[2021-04-19T17:09:00.49]"/>
            <x15:cachedUniqueName index="3988" name="[Диапазон1].[время просмотра (UTC)].&amp;[2021-04-19T17:10:45.343333]"/>
            <x15:cachedUniqueName index="3989" name="[Диапазон1].[время просмотра (UTC)].&amp;[2021-04-19T17:11:20.296667]"/>
            <x15:cachedUniqueName index="3990" name="[Диапазон1].[время просмотра (UTC)].&amp;[2021-04-19T17:12:30.196667]"/>
            <x15:cachedUniqueName index="3991" name="[Диапазон1].[время просмотра (UTC)].&amp;[2021-04-19T17:13:05.15]"/>
            <x15:cachedUniqueName index="3992" name="[Диапазон1].[время просмотра (UTC)].&amp;[2021-04-19T17:16:34.856667]"/>
            <x15:cachedUniqueName index="3993" name="[Диапазон1].[время просмотра (UTC)].&amp;[2021-04-19T17:17:09.81]"/>
            <x15:cachedUniqueName index="3994" name="[Диапазон1].[время просмотра (UTC)].&amp;[2021-04-19T17:17:44.76]"/>
            <x15:cachedUniqueName index="3995" name="[Диапазон1].[время просмотра (UTC)].&amp;[2021-04-19T17:20:04.566667]"/>
            <x15:cachedUniqueName index="3996" name="[Диапазон1].[время просмотра (UTC)].&amp;[2021-04-19T17:22:24.373333]"/>
            <x15:cachedUniqueName index="3997" name="[Диапазон1].[время просмотра (UTC)].&amp;[2021-04-19T17:22:59.323333]"/>
            <x15:cachedUniqueName index="3998" name="[Диапазон1].[время просмотра (UTC)].&amp;[2021-04-19T17:25:19.13]"/>
            <x15:cachedUniqueName index="3999" name="[Диапазон1].[время просмотра (UTC)].&amp;[2021-04-19T17:27:38.936667]"/>
            <x15:cachedUniqueName index="4000" name="[Диапазон1].[время просмотра (UTC)].&amp;[2021-04-19T17:28:13.886667]"/>
            <x15:cachedUniqueName index="4001" name="[Диапазон1].[время просмотра (UTC)].&amp;[2021-04-19T17:29:58.743333]"/>
            <x15:cachedUniqueName index="4002" name="[Диапазон1].[время просмотра (UTC)].&amp;[2021-04-19T17:32:18.546667]"/>
            <x15:cachedUniqueName index="4003" name="[Диапазон1].[время просмотра (UTC)].&amp;[2021-04-19T17:34:38.353333]"/>
            <x15:cachedUniqueName index="4004" name="[Диапазон1].[время просмотра (UTC)].&amp;[2021-04-19T17:36:58.16]"/>
            <x15:cachedUniqueName index="4005" name="[Диапазон1].[время просмотра (UTC)].&amp;[2021-04-19T17:39:17.966667]"/>
            <x15:cachedUniqueName index="4006" name="[Диапазон1].[время просмотра (UTC)].&amp;[2021-04-19T17:41:02.82]"/>
            <x15:cachedUniqueName index="4007" name="[Диапазон1].[время просмотра (UTC)].&amp;[2021-04-19T17:42:47.673333]"/>
            <x15:cachedUniqueName index="4008" name="[Диапазон1].[время просмотра (UTC)].&amp;[2021-04-19T17:44:09.6]"/>
            <x15:cachedUniqueName index="4009" name="[Диапазон1].[время просмотра (UTC)].&amp;[2021-04-19T17:45:07.48]"/>
            <x15:cachedUniqueName index="4010" name="[Диапазон1].[время просмотра (UTC)].&amp;[2021-04-19T17:47:27.286667]"/>
            <x15:cachedUniqueName index="4011" name="[Диапазон1].[время просмотра (UTC)].&amp;[2021-04-19T17:48:02.236667]"/>
            <x15:cachedUniqueName index="4012" name="[Диапазон1].[время просмотра (UTC)].&amp;[2021-04-19T17:50:22.043333]"/>
            <x15:cachedUniqueName index="4013" name="[Диапазон1].[время просмотра (UTC)].&amp;[2021-04-19T17:52:41.85]"/>
            <x15:cachedUniqueName index="4014" name="[Диапазон1].[время просмотра (UTC)].&amp;[2021-04-19T17:53:16.8]"/>
            <x15:cachedUniqueName index="4015" name="[Диапазон1].[время просмотра (UTC)].&amp;[2021-04-19T17:55:01.653333]"/>
            <x15:cachedUniqueName index="4016" name="[Диапазон1].[время просмотра (UTC)].&amp;[2021-04-19T17:56:46.51]"/>
            <x15:cachedUniqueName index="4017" name="[Диапазон1].[время просмотра (UTC)].&amp;[2021-04-19T17:57:21.46]"/>
            <x15:cachedUniqueName index="4018" name="[Диапазон1].[время просмотра (UTC)].&amp;[2021-04-19T17:59:41.266667]"/>
            <x15:cachedUniqueName index="4019" name="[Диапазон1].[время просмотра (UTC)].&amp;[2021-04-19T18:01:26.12]"/>
            <x15:cachedUniqueName index="4020" name="[Диапазон1].[время просмотра (UTC)].&amp;[2021-04-19T18:02:01.073333]"/>
            <x15:cachedUniqueName index="4021" name="[Диапазон1].[время просмотра (UTC)].&amp;[2021-04-19T18:08:25.536667]"/>
            <x15:cachedUniqueName index="4022" name="[Диапазон1].[время просмотра (UTC)].&amp;[2021-04-19T18:10:10.393333]"/>
            <x15:cachedUniqueName index="4023" name="[Диапазон1].[время просмотра (UTC)].&amp;[2021-04-19T18:10:33.6]"/>
            <x15:cachedUniqueName index="4024" name="[Диапазон1].[время просмотра (UTC)].&amp;[2021-04-19T18:10:45.343333]"/>
            <x15:cachedUniqueName index="4025" name="[Диапазон1].[время просмотра (UTC)].&amp;[2021-04-19T18:25:19.13]"/>
            <x15:cachedUniqueName index="4026" name="[Диапазон1].[время просмотра (UTC)].&amp;[2021-04-19T18:29:23.79]"/>
            <x15:cachedUniqueName index="4027" name="[Диапазон1].[время просмотра (UTC)].&amp;[2021-04-19T18:32:53.5]"/>
            <x15:cachedUniqueName index="4028" name="[Диапазон1].[время просмотра (UTC)].&amp;[2021-04-19T18:34:38.353333]"/>
            <x15:cachedUniqueName index="4029" name="[Диапазон1].[время просмотра (UTC)].&amp;[2021-04-19T18:35:13.306667]"/>
            <x15:cachedUniqueName index="4030" name="[Диапазон1].[время просмотра (UTC)].&amp;[2021-04-19T18:49:12.14]"/>
            <x15:cachedUniqueName index="4031" name="[Диапазон1].[время просмотра (UTC)].&amp;[2021-04-19T18:50:24]"/>
            <x15:cachedUniqueName index="4032" name="[Диапазон1].[время просмотра (UTC)].&amp;[2021-04-19T18:52:06.896667]"/>
            <x15:cachedUniqueName index="4033" name="[Диапазон1].[время просмотра (UTC)].&amp;[2021-04-19T18:58:31.363333]"/>
            <x15:cachedUniqueName index="4034" name="[Диапазон1].[время просмотра (UTC)].&amp;[2021-04-19T19:01:26.12]"/>
            <x15:cachedUniqueName index="4035" name="[Диапазон1].[время просмотра (UTC)].&amp;[2021-04-19T19:04:55.83]"/>
            <x15:cachedUniqueName index="4036" name="[Диапазон1].[время просмотра (UTC)].&amp;[2021-04-19T19:05:30.78]"/>
            <x15:cachedUniqueName index="4037" name="[Диапазон1].[время просмотра (UTC)].&amp;[2021-04-19T19:09:35.44]"/>
            <x15:cachedUniqueName index="4038" name="[Диапазон1].[время просмотра (UTC)].&amp;[2021-04-19T19:13:05.15]"/>
            <x15:cachedUniqueName index="4039" name="[Диапазон1].[время просмотра (UTC)].&amp;[2021-04-19T19:13:40.1]"/>
            <x15:cachedUniqueName index="4040" name="[Диапазон1].[время просмотра (UTC)].&amp;[2021-04-19T19:15:59.906667]"/>
            <x15:cachedUniqueName index="4041" name="[Диапазон1].[время просмотра (UTC)].&amp;[2021-04-19T19:17:44.76]"/>
            <x15:cachedUniqueName index="4042" name="[Диапазон1].[время просмотра (UTC)].&amp;[2021-04-19T19:20:39.516667]"/>
            <x15:cachedUniqueName index="4043" name="[Диапазон1].[время просмотра (UTC)].&amp;[2021-04-19T19:21:14.47]"/>
            <x15:cachedUniqueName index="4044" name="[Диапазон1].[время просмотра (UTC)].&amp;[2021-04-19T19:22:59.323333]"/>
            <x15:cachedUniqueName index="4045" name="[Диапазон1].[время просмотра (UTC)].&amp;[2021-04-19T19:29:58.743333]"/>
            <x15:cachedUniqueName index="4046" name="[Диапазон1].[время просмотра (UTC)].&amp;[2021-04-19T19:36:23.206667]"/>
            <x15:cachedUniqueName index="4047" name="[Диапазон1].[время просмотра (UTC)].&amp;[2021-04-19T19:38:08.063333]"/>
            <x15:cachedUniqueName index="4048" name="[Диапазон1].[время просмотра (UTC)].&amp;[2021-04-19T19:42:12.723333]"/>
            <x15:cachedUniqueName index="4049" name="[Диапазон1].[время просмотра (UTC)].&amp;[2021-04-19T19:51:31.946667]"/>
            <x15:cachedUniqueName index="4050" name="[Диапазон1].[время просмотра (UTC)].&amp;[2021-04-19T19:53:16.8]"/>
            <x15:cachedUniqueName index="4051" name="[Диапазон1].[время просмотра (UTC)].&amp;[2021-04-19T19:54:26.703333]"/>
            <x15:cachedUniqueName index="4052" name="[Диапазон1].[время просмотра (UTC)].&amp;[2021-04-19T19:55:01.653333]"/>
            <x15:cachedUniqueName index="4053" name="[Диапазон1].[время просмотра (UTC)].&amp;[2021-04-19T20:14:50.003333]"/>
            <x15:cachedUniqueName index="4054" name="[Диапазон1].[время просмотра (UTC)].&amp;[2021-04-19T20:21:49.42]"/>
            <x15:cachedUniqueName index="4055" name="[Диапазон1].[время просмотра (UTC)].&amp;[2021-04-19T20:23:34.276667]"/>
            <x15:cachedUniqueName index="4056" name="[Диапазон1].[время просмотра (UTC)].&amp;[2021-04-19T20:27:03.983333]"/>
            <x15:cachedUniqueName index="4057" name="[Диапазон1].[время просмотра (UTC)].&amp;[2021-04-19T20:32:18.546667]"/>
            <x15:cachedUniqueName index="4058" name="[Диапазон1].[время просмотра (UTC)].&amp;[2021-04-19T20:35:13.306667]"/>
            <x15:cachedUniqueName index="4059" name="[Диапазон1].[время просмотра (UTC)].&amp;[2021-04-19T20:39:52.916667]"/>
            <x15:cachedUniqueName index="4060" name="[Диапазон1].[время просмотра (UTC)].&amp;[2021-04-19T20:46:52.333333]"/>
            <x15:cachedUniqueName index="4061" name="[Диапазон1].[время просмотра (UTC)].&amp;[2021-04-19T20:52:06.896667]"/>
            <x15:cachedUniqueName index="4062" name="[Диапазон1].[время просмотра (UTC)].&amp;[2021-04-19T20:56:11.556667]"/>
            <x15:cachedUniqueName index="4063" name="[Диапазон1].[время просмотра (UTC)].&amp;[2021-04-19T20:56:46.51]"/>
            <x15:cachedUniqueName index="4064" name="[Диапазон1].[время просмотра (UTC)].&amp;[2021-04-19T20:58:31.363333]"/>
            <x15:cachedUniqueName index="4065" name="[Диапазон1].[время просмотра (UTC)].&amp;[2021-04-19T21:12:30.196667]"/>
            <x15:cachedUniqueName index="4066" name="[Диапазон1].[время просмотра (UTC)].&amp;[2021-04-19T21:13:05.15]"/>
            <x15:cachedUniqueName index="4067" name="[Диапазон1].[время просмотра (UTC)].&amp;[2021-04-19T21:15:59.906667]"/>
            <x15:cachedUniqueName index="4068" name="[Диапазон1].[время просмотра (UTC)].&amp;[2021-04-19T21:18:19.713333]"/>
            <x15:cachedUniqueName index="4069" name="[Диапазон1].[время просмотра (UTC)].&amp;[2021-04-19T21:19:29.616667]"/>
            <x15:cachedUniqueName index="4070" name="[Диапазон1].[время просмотра (UTC)].&amp;[2021-04-19T21:21:49.42]"/>
            <x15:cachedUniqueName index="4071" name="[Диапазон1].[время просмотра (UTC)].&amp;[2021-04-19T21:22:24.373333]"/>
            <x15:cachedUniqueName index="4072" name="[Диапазон1].[время просмотра (UTC)].&amp;[2021-04-19T21:24:09.226667]"/>
            <x15:cachedUniqueName index="4073" name="[Диапазон1].[время просмотра (UTC)].&amp;[2021-04-19T21:36:23.206667]"/>
            <x15:cachedUniqueName index="4074" name="[Диапазон1].[время просмотра (UTC)].&amp;[2021-04-19T21:41:37.77]"/>
            <x15:cachedUniqueName index="4075" name="[Диапазон1].[время просмотра (UTC)].&amp;[2021-04-19T21:48:37.186667]"/>
            <x15:cachedUniqueName index="4076" name="[Диапазон1].[время просмотра (UTC)].&amp;[2021-04-19T21:50:56.993333]"/>
            <x15:cachedUniqueName index="4077" name="[Диапазон1].[время просмотра (UTC)].&amp;[2021-04-19T21:51:31.946667]"/>
            <x15:cachedUniqueName index="4078" name="[Диапазон1].[время просмотра (UTC)].&amp;[2021-04-19T21:52:06.896667]"/>
            <x15:cachedUniqueName index="4079" name="[Диапазон1].[время просмотра (UTC)].&amp;[2021-04-19T21:55:01.653333]"/>
            <x15:cachedUniqueName index="4080" name="[Диапазон1].[время просмотра (UTC)].&amp;[2021-04-19T21:55:36.606667]"/>
            <x15:cachedUniqueName index="4081" name="[Диапазон1].[время просмотра (UTC)].&amp;[2021-04-19T21:59:06.316667]"/>
            <x15:cachedUniqueName index="4082" name="[Диапазон1].[время просмотра (UTC)].&amp;[2021-04-19T21:59:41.266667]"/>
            <x15:cachedUniqueName index="4083" name="[Диапазон1].[время просмотра (UTC)].&amp;[2021-04-19T22:06:40.683333]"/>
            <x15:cachedUniqueName index="4084" name="[Диапазон1].[время просмотра (UTC)].&amp;[2021-04-19T22:10:33.6]"/>
            <x15:cachedUniqueName index="4085" name="[Диапазон1].[время просмотра (UTC)].&amp;[2021-04-19T22:17:44.76]"/>
            <x15:cachedUniqueName index="4086" name="[Диапазон1].[время просмотра (UTC)].&amp;[2021-04-19T22:21:49.42]"/>
            <x15:cachedUniqueName index="4087" name="[Диапазон1].[время просмотра (UTC)].&amp;[2021-04-19T22:22:24.373333]"/>
            <x15:cachedUniqueName index="4088" name="[Диапазон1].[время просмотра (UTC)].&amp;[2021-04-19T22:32:18.546667]"/>
            <x15:cachedUniqueName index="4089" name="[Диапазон1].[время просмотра (UTC)].&amp;[2021-04-19T22:35:13.306667]"/>
            <x15:cachedUniqueName index="4090" name="[Диапазон1].[время просмотра (UTC)].&amp;[2021-04-19T22:38:43.013333]"/>
            <x15:cachedUniqueName index="4091" name="[Диапазон1].[время просмотра (UTC)].&amp;[2021-04-19T22:39:17.966667]"/>
            <x15:cachedUniqueName index="4092" name="[Диапазон1].[время просмотра (UTC)].&amp;[2021-04-19T22:41:02.82]"/>
            <x15:cachedUniqueName index="4093" name="[Диапазон1].[время просмотра (UTC)].&amp;[2021-04-19T22:43:22.626667]"/>
            <x15:cachedUniqueName index="4094" name="[Диапазон1].[время просмотра (UTC)].&amp;[2021-04-19T22:48:02.236667]"/>
            <x15:cachedUniqueName index="4095" name="[Диапазон1].[время просмотра (UTC)].&amp;[2021-04-19T22:52:41.85]"/>
            <x15:cachedUniqueName index="4096" name="[Диапазон1].[время просмотра (UTC)].&amp;[2021-04-19T22:53:16.8]"/>
            <x15:cachedUniqueName index="4097" name="[Диапазон1].[время просмотра (UTC)].&amp;[2021-04-19T22:55:36.606667]"/>
            <x15:cachedUniqueName index="4098" name="[Диапазон1].[время просмотра (UTC)].&amp;[2021-04-19T23:00:16.216667]"/>
            <x15:cachedUniqueName index="4099" name="[Диапазон1].[время просмотра (UTC)].&amp;[2021-04-19T23:09:00.49]"/>
            <x15:cachedUniqueName index="4100" name="[Диапазон1].[время просмотра (UTC)].&amp;[2021-04-19T23:28:13.886667]"/>
            <x15:cachedUniqueName index="4101" name="[Диапазон1].[время просмотра (UTC)].&amp;[2021-04-19T23:31:08.646667]"/>
            <x15:cachedUniqueName index="4102" name="[Диапазон1].[время просмотра (UTC)].&amp;[2021-04-19T23:33:28.45]"/>
            <x15:cachedUniqueName index="4103" name="[Диапазон1].[время просмотра (UTC)].&amp;[2021-04-19T23:46:17.383333]"/>
            <x15:cachedUniqueName index="4104" name="[Диапазон1].[время просмотра (UTC)].&amp;[2021-04-19T23:48:37.186667]"/>
            <x15:cachedUniqueName index="4105" name="[Диапазон1].[время просмотра (UTC)].&amp;[2021-04-20T00:02:36.023333]"/>
            <x15:cachedUniqueName index="4106" name="[Диапазон1].[время просмотра (UTC)].&amp;[2021-04-20T00:07:15.636667]"/>
            <x15:cachedUniqueName index="4107" name="[Диапазон1].[время просмотра (UTC)].&amp;[2021-04-20T00:07:40.8]"/>
            <x15:cachedUniqueName index="4108" name="[Диапазон1].[время просмотра (UTC)].&amp;[2021-04-20T00:12:30.196667]"/>
            <x15:cachedUniqueName index="4109" name="[Диапазон1].[время просмотра (UTC)].&amp;[2021-04-20T00:14:50.003333]"/>
            <x15:cachedUniqueName index="4110" name="[Диапазон1].[время просмотра (UTC)].&amp;[2021-04-20T00:21:14.47]"/>
            <x15:cachedUniqueName index="4111" name="[Диапазон1].[время просмотра (UTC)].&amp;[2021-04-20T00:21:49.42]"/>
            <x15:cachedUniqueName index="4112" name="[Диапазон1].[время просмотра (UTC)].&amp;[2021-04-20T00:22:24.373333]"/>
            <x15:cachedUniqueName index="4113" name="[Диапазон1].[время просмотра (UTC)].&amp;[2021-04-20T00:24:09.226667]"/>
            <x15:cachedUniqueName index="4114" name="[Диапазон1].[время просмотра (UTC)].&amp;[2021-04-20T00:28:13.886667]"/>
            <x15:cachedUniqueName index="4115" name="[Диапазон1].[время просмотра (UTC)].&amp;[2021-04-20T00:32:53.5]"/>
            <x15:cachedUniqueName index="4116" name="[Диапазон1].[время просмотра (UTC)].&amp;[2021-04-20T00:37:33.11]"/>
            <x15:cachedUniqueName index="4117" name="[Диапазон1].[время просмотра (UTC)].&amp;[2021-04-20T00:39:52.916667]"/>
            <x15:cachedUniqueName index="4118" name="[Диапазон1].[время просмотра (UTC)].&amp;[2021-04-20T00:46:52.333333]"/>
            <x15:cachedUniqueName index="4119" name="[Диапазон1].[время просмотра (UTC)].&amp;[2021-04-20T00:53:51.75]"/>
            <x15:cachedUniqueName index="4120" name="[Диапазон1].[время просмотра (UTC)].&amp;[2021-04-20T00:55:40.8]"/>
            <x15:cachedUniqueName index="4121" name="[Диапазон1].[время просмотра (UTC)].&amp;[2021-04-20T00:58:33.6]"/>
            <x15:cachedUniqueName index="4122" name="[Диапазон1].[время просмотра (UTC)].&amp;[2021-04-20T01:21:14.47]"/>
            <x15:cachedUniqueName index="4123" name="[Диапазон1].[время просмотра (UTC)].&amp;[2021-04-20T01:24:00]"/>
            <x15:cachedUniqueName index="4124" name="[Диапазон1].[время просмотра (UTC)].&amp;[2021-04-20T01:49:47.09]"/>
            <x15:cachedUniqueName index="4125" name="[Диапазон1].[время просмотра (UTC)].&amp;[2021-04-20T01:54:26.703333]"/>
            <x15:cachedUniqueName index="4126" name="[Диапазон1].[время просмотра (UTC)].&amp;[2021-04-20T01:55:40.8]"/>
            <x15:cachedUniqueName index="4127" name="[Диапазон1].[время просмотра (UTC)].&amp;[2021-04-20T02:00:57.6]"/>
            <x15:cachedUniqueName index="4128" name="[Диапазон1].[время просмотра (UTC)].&amp;[2021-04-20T02:06:05.733333]"/>
            <x15:cachedUniqueName index="4129" name="[Диапазон1].[время просмотра (UTC)].&amp;[2021-04-20T02:13:40.1]"/>
            <x15:cachedUniqueName index="4130" name="[Диапазон1].[время просмотра (UTC)].&amp;[2021-04-20T02:18:19.713333]"/>
            <x15:cachedUniqueName index="4131" name="[Диапазон1].[время просмотра (UTC)].&amp;[2021-04-20T02:22:24.373333]"/>
            <x15:cachedUniqueName index="4132" name="[Диапазон1].[время просмотра (UTC)].&amp;[2021-04-20T03:04:20.876667]"/>
            <x15:cachedUniqueName index="4133" name="[Диапазон1].[время просмотра (UTC)].&amp;[2021-04-20T03:05:45.6]"/>
            <x15:cachedUniqueName index="4134" name="[Диапазон1].[время просмотра (UTC)].&amp;[2021-04-20T03:18:19.713333]"/>
            <x15:cachedUniqueName index="4135" name="[Диапазон1].[время просмотра (UTC)].&amp;[2021-04-20T03:22:59.323333]"/>
            <x15:cachedUniqueName index="4136" name="[Диапазон1].[время просмотра (UTC)].&amp;[2021-04-20T03:25:55.2]"/>
            <x15:cachedUniqueName index="4137" name="[Диапазон1].[время просмотра (UTC)].&amp;[2021-04-20T03:39:17.966667]"/>
            <x15:cachedUniqueName index="4138" name="[Диапазон1].[время просмотра (UTC)].&amp;[2021-04-20T03:45:42.43]"/>
            <x15:cachedUniqueName index="4139" name="[Диапазон1].[время просмотра (UTC)].&amp;[2021-04-20T03:50:22.043333]"/>
            <x15:cachedUniqueName index="4140" name="[Диапазон1].[время просмотра (UTC)].&amp;[2021-04-20T03:57:36]"/>
            <x15:cachedUniqueName index="4141" name="[Диапазон1].[время просмотра (UTC)].&amp;[2021-04-20T04:04:55.83]"/>
            <x15:cachedUniqueName index="4142" name="[Диапазон1].[время просмотра (UTC)].&amp;[2021-04-20T04:25:19.13]"/>
            <x15:cachedUniqueName index="4143" name="[Диапазон1].[время просмотра (UTC)].&amp;[2021-04-20T04:27:38.936667]"/>
            <x15:cachedUniqueName index="4144" name="[Диапазон1].[время просмотра (UTC)].&amp;[2021-04-20T04:31:43.596667]"/>
            <x15:cachedUniqueName index="4145" name="[Диапазон1].[время просмотра (UTC)].&amp;[2021-04-20T04:45:42.43]"/>
            <x15:cachedUniqueName index="4146" name="[Диапазон1].[время просмотра (UTC)].&amp;[2021-04-20T05:04:55.83]"/>
            <x15:cachedUniqueName index="4147" name="[Диапазон1].[время просмотра (UTC)].&amp;[2021-04-20T05:11:55.246667]"/>
            <x15:cachedUniqueName index="4148" name="[Диапазон1].[время просмотра (UTC)].&amp;[2021-04-20T05:14:24]"/>
            <x15:cachedUniqueName index="4149" name="[Диапазон1].[время просмотра (UTC)].&amp;[2021-04-20T05:28:13.886667]"/>
            <x15:cachedUniqueName index="4150" name="[Диапазон1].[время просмотра (UTC)].&amp;[2021-04-20T05:37:33.11]"/>
            <x15:cachedUniqueName index="4151" name="[Диапазон1].[время просмотра (UTC)].&amp;[2021-04-20T05:46:33.6]"/>
            <x15:cachedUniqueName index="4152" name="[Диапазон1].[время просмотра (UTC)].&amp;[2021-04-20T06:06:05.733333]"/>
            <x15:cachedUniqueName index="4153" name="[Диапазон1].[время просмотра (UTC)].&amp;[2021-04-20T06:09:07.2]"/>
            <x15:cachedUniqueName index="4154" name="[Диапазон1].[время просмотра (UTC)].&amp;[2021-04-20T06:47:31.2]"/>
            <x15:cachedUniqueName index="4155" name="[Диапазон1].[время просмотра (UTC)].&amp;[2021-04-20T06:53:51.75]"/>
            <x15:cachedUniqueName index="4156" name="[Диапазон1].[время просмотра (UTC)].&amp;[2021-04-20T07:13:40.1]"/>
            <x15:cachedUniqueName index="4157" name="[Диапазон1].[время просмотра (UTC)].&amp;[2021-04-20T07:15:59.906667]"/>
            <x15:cachedUniqueName index="4158" name="[Диапазон1].[время просмотра (UTC)].&amp;[2021-04-20T07:32:18.546667]"/>
            <x15:cachedUniqueName index="4159" name="[Диапазон1].[время просмотра (UTC)].&amp;[2021-04-20T07:35:31.2]"/>
            <x15:cachedUniqueName index="4160" name="[Диапазон1].[время просмотра (UTC)].&amp;[2021-04-20T07:52:48]"/>
            <x15:cachedUniqueName index="4161" name="[Диапазон1].[время просмотра (UTC)].&amp;[2021-04-20T08:00:28.8]"/>
            <x15:cachedUniqueName index="4162" name="[Диапазон1].[время просмотра (UTC)].&amp;[2021-04-20T08:28:48.84]"/>
            <x15:cachedUniqueName index="4163" name="[Диапазон1].[время просмотра (UTC)].&amp;[2021-04-20T08:29:45.6]"/>
            <x15:cachedUniqueName index="4164" name="[Диапазон1].[время просмотра (UTC)].&amp;[2021-04-20T08:48:28.8]"/>
            <x15:cachedUniqueName index="4165" name="[Диапазон1].[время просмотра (UTC)].&amp;[2021-04-20T08:56:46.51]"/>
            <x15:cachedUniqueName index="4166" name="[Диапазон1].[время просмотра (UTC)].&amp;[2021-04-20T08:57:36]"/>
            <x15:cachedUniqueName index="4167" name="[Диапазон1].[время просмотра (UTC)].&amp;[2021-04-20T09:05:16.8]"/>
            <x15:cachedUniqueName index="4168" name="[Диапазон1].[время просмотра (UTC)].&amp;[2021-04-20T09:13:26.4]"/>
            <x15:cachedUniqueName index="4169" name="[Диапазон1].[время просмотра (UTC)].&amp;[2021-04-20T09:20:38.4]"/>
            <x15:cachedUniqueName index="4170" name="[Диапазон1].[время просмотра (UTC)].&amp;[2021-04-20T09:25:26.4]"/>
            <x15:cachedUniqueName index="4171" name="[Диапазон1].[время просмотра (UTC)].&amp;[2021-04-20T09:28:19.2]"/>
            <x15:cachedUniqueName index="4172" name="[Диапазон1].[время просмотра (UTC)].&amp;[2021-04-20T09:29:23.79]"/>
            <x15:cachedUniqueName index="4173" name="[Диапазон1].[время просмотра (UTC)].&amp;[2021-04-20T09:39:21.6]"/>
            <x15:cachedUniqueName index="4174" name="[Диапазон1].[время просмотра (UTC)].&amp;[2021-04-20T09:43:22.626667]"/>
            <x15:cachedUniqueName index="4175" name="[Диапазон1].[время просмотра (UTC)].&amp;[2021-04-20T09:56:11.556667]"/>
            <x15:cachedUniqueName index="4176" name="[Диапазон1].[время просмотра (UTC)].&amp;[2021-04-20T10:02:52.8]"/>
            <x15:cachedUniqueName index="4177" name="[Диапазон1].[время просмотра (UTC)].&amp;[2021-04-20T10:09:00.49]"/>
            <x15:cachedUniqueName index="4178" name="[Диапазон1].[время просмотра (UTC)].&amp;[2021-04-20T10:15:24.956667]"/>
            <x15:cachedUniqueName index="4179" name="[Диапазон1].[время просмотра (UTC)].&amp;[2021-04-20T10:24:57.6]"/>
            <x15:cachedUniqueName index="4180" name="[Диапазон1].[время просмотра (UTC)].&amp;[2021-04-20T10:27:03.983333]"/>
            <x15:cachedUniqueName index="4181" name="[Диапазон1].[время просмотра (UTC)].&amp;[2021-04-20T10:37:33.11]"/>
            <x15:cachedUniqueName index="4182" name="[Диапазон1].[время просмотра (UTC)].&amp;[2021-04-20T10:44:32.526667]"/>
            <x15:cachedUniqueName index="4183" name="[Диапазон1].[время просмотра (UTC)].&amp;[2021-04-20T11:03:10.976667]"/>
            <x15:cachedUniqueName index="4184" name="[Диапазон1].[время просмотра (UTC)].&amp;[2021-04-20T11:04:55.83]"/>
            <x15:cachedUniqueName index="4185" name="[Диапазон1].[время просмотра (UTC)].&amp;[2021-04-20T11:14:15.053333]"/>
            <x15:cachedUniqueName index="4186" name="[Диапазон1].[время просмотра (UTC)].&amp;[2021-04-20T11:24:09.226667]"/>
            <x15:cachedUniqueName index="4187" name="[Диапазон1].[время просмотра (UTC)].&amp;[2021-04-20T11:45:42.43]"/>
            <x15:cachedUniqueName index="4188" name="[Диапазон1].[время просмотра (UTC)].&amp;[2021-04-20T11:47:27.286667]"/>
            <x15:cachedUniqueName index="4189" name="[Диапазон1].[время просмотра (UTC)].&amp;[2021-04-20T11:55:36.606667]"/>
            <x15:cachedUniqueName index="4190" name="[Диапазон1].[время просмотра (UTC)].&amp;[2021-04-20T11:56:46.51]"/>
            <x15:cachedUniqueName index="4191" name="[Диапазон1].[время просмотра (UTC)].&amp;[2021-04-20T11:59:06.316667]"/>
            <x15:cachedUniqueName index="4192" name="[Диапазон1].[время просмотра (UTC)].&amp;[2021-04-20T12:00:28.8]"/>
            <x15:cachedUniqueName index="4193" name="[Диапазон1].[время просмотра (UTC)].&amp;[2021-04-20T12:02:01.073333]"/>
            <x15:cachedUniqueName index="4194" name="[Диапазон1].[время просмотра (UTC)].&amp;[2021-04-20T12:07:50.586667]"/>
            <x15:cachedUniqueName index="4195" name="[Диапазон1].[время просмотра (UTC)].&amp;[2021-04-20T12:14:50.003333]"/>
            <x15:cachedUniqueName index="4196" name="[Диапазон1].[время просмотра (UTC)].&amp;[2021-04-20T12:26:52.8]"/>
            <x15:cachedUniqueName index="4197" name="[Диапазон1].[время просмотра (UTC)].&amp;[2021-04-20T12:27:38.936667]"/>
            <x15:cachedUniqueName index="4198" name="[Диапазон1].[время просмотра (UTC)].&amp;[2021-04-20T12:31:08.646667]"/>
            <x15:cachedUniqueName index="4199" name="[Диапазон1].[время просмотра (UTC)].&amp;[2021-04-20T12:33:28.45]"/>
            <x15:cachedUniqueName index="4200" name="[Диапазон1].[время просмотра (UTC)].&amp;[2021-04-20T12:34:38.353333]"/>
            <x15:cachedUniqueName index="4201" name="[Диапазон1].[время просмотра (UTC)].&amp;[2021-04-20T12:38:08.063333]"/>
            <x15:cachedUniqueName index="4202" name="[Диапазон1].[время просмотра (UTC)].&amp;[2021-04-20T12:39:17.966667]"/>
            <x15:cachedUniqueName index="4203" name="[Диапазон1].[время просмотра (UTC)].&amp;[2021-04-20T12:43:57.576667]"/>
            <x15:cachedUniqueName index="4204" name="[Диапазон1].[время просмотра (UTC)].&amp;[2021-04-20T12:48:02.236667]"/>
            <x15:cachedUniqueName index="4205" name="[Диапазон1].[время просмотра (UTC)].&amp;[2021-04-20T12:49:47.09]"/>
            <x15:cachedUniqueName index="4206" name="[Диапазон1].[время просмотра (UTC)].&amp;[2021-04-20T12:52:41.85]"/>
            <x15:cachedUniqueName index="4207" name="[Диапазон1].[время просмотра (UTC)].&amp;[2021-04-20T12:53:16.8]"/>
            <x15:cachedUniqueName index="4208" name="[Диапазон1].[время просмотра (UTC)].&amp;[2021-04-20T12:55:01.653333]"/>
            <x15:cachedUniqueName index="4209" name="[Диапазон1].[время просмотра (UTC)].&amp;[2021-04-20T12:56:46.51]"/>
            <x15:cachedUniqueName index="4210" name="[Диапазон1].[время просмотра (UTC)].&amp;[2021-04-20T12:57:21.46]"/>
            <x15:cachedUniqueName index="4211" name="[Диапазон1].[время просмотра (UTC)].&amp;[2021-04-20T13:10:45.343333]"/>
            <x15:cachedUniqueName index="4212" name="[Диапазон1].[время просмотра (UTC)].&amp;[2021-04-20T13:11:20.296667]"/>
            <x15:cachedUniqueName index="4213" name="[Диапазон1].[время просмотра (UTC)].&amp;[2021-04-20T13:14:15.053333]"/>
            <x15:cachedUniqueName index="4214" name="[Диапазон1].[время просмотра (UTC)].&amp;[2021-04-20T13:15:24.956667]"/>
            <x15:cachedUniqueName index="4215" name="[Диапазон1].[время просмотра (UTC)].&amp;[2021-04-20T13:18:54.663333]"/>
            <x15:cachedUniqueName index="4216" name="[Диапазон1].[время просмотра (UTC)].&amp;[2021-04-20T13:24:44.18]"/>
            <x15:cachedUniqueName index="4217" name="[Диапазон1].[время просмотра (UTC)].&amp;[2021-04-20T13:26:29.033333]"/>
            <x15:cachedUniqueName index="4218" name="[Диапазон1].[время просмотра (UTC)].&amp;[2021-04-20T13:29:23.79]"/>
            <x15:cachedUniqueName index="4219" name="[Диапазон1].[время просмотра (UTC)].&amp;[2021-04-20T13:32:53.5]"/>
            <x15:cachedUniqueName index="4220" name="[Диапазон1].[время просмотра (UTC)].&amp;[2021-04-20T13:46:17.383333]"/>
            <x15:cachedUniqueName index="4221" name="[Диапазон1].[время просмотра (UTC)].&amp;[2021-04-20T13:50:52.8]"/>
            <x15:cachedUniqueName index="4222" name="[Диапазон1].[время просмотра (UTC)].&amp;[2021-04-20T13:57:21.46]"/>
            <x15:cachedUniqueName index="4223" name="[Диапазон1].[время просмотра (UTC)].&amp;[2021-04-20T14:09:00.49]"/>
            <x15:cachedUniqueName index="4224" name="[Диапазон1].[время просмотра (UTC)].&amp;[2021-04-20T14:21:14.47]"/>
            <x15:cachedUniqueName index="4225" name="[Диапазон1].[время просмотра (UTC)].&amp;[2021-04-20T14:35:13.306667]"/>
            <x15:cachedUniqueName index="4226" name="[Диапазон1].[время просмотра (UTC)].&amp;[2021-04-20T14:37:33.11]"/>
            <x15:cachedUniqueName index="4227" name="[Диапазон1].[время просмотра (UTC)].&amp;[2021-04-20T14:39:52.916667]"/>
            <x15:cachedUniqueName index="4228" name="[Диапазон1].[время просмотра (UTC)].&amp;[2021-04-20T14:43:22.626667]"/>
            <x15:cachedUniqueName index="4229" name="[Диапазон1].[время просмотра (UTC)].&amp;[2021-04-20T14:49:12.14]"/>
            <x15:cachedUniqueName index="4230" name="[Диапазон1].[время просмотра (UTC)].&amp;[2021-04-20T14:51:31.946667]"/>
            <x15:cachedUniqueName index="4231" name="[Диапазон1].[время просмотра (UTC)].&amp;[2021-04-20T14:57:21.46]"/>
            <x15:cachedUniqueName index="4232" name="[Диапазон1].[время просмотра (UTC)].&amp;[2021-04-20T14:57:56.413333]"/>
            <x15:cachedUniqueName index="4233" name="[Диапазон1].[время просмотра (UTC)].&amp;[2021-04-20T15:00:16.216667]"/>
            <x15:cachedUniqueName index="4234" name="[Диапазон1].[время просмотра (UTC)].&amp;[2021-04-20T15:05:30.78]"/>
            <x15:cachedUniqueName index="4235" name="[Диапазон1].[время просмотра (UTC)].&amp;[2021-04-20T15:07:15.636667]"/>
            <x15:cachedUniqueName index="4236" name="[Диапазон1].[время просмотра (UTC)].&amp;[2021-04-20T15:14:15.053333]"/>
            <x15:cachedUniqueName index="4237" name="[Диапазон1].[время просмотра (UTC)].&amp;[2021-04-20T15:18:19.713333]"/>
            <x15:cachedUniqueName index="4238" name="[Диапазон1].[время просмотра (UTC)].&amp;[2021-04-20T15:19:29.616667]"/>
            <x15:cachedUniqueName index="4239" name="[Диапазон1].[время просмотра (UTC)].&amp;[2021-04-20T15:21:14.47]"/>
            <x15:cachedUniqueName index="4240" name="[Диапазон1].[время просмотра (UTC)].&amp;[2021-04-20T15:27:38.936667]"/>
            <x15:cachedUniqueName index="4241" name="[Диапазон1].[время просмотра (UTC)].&amp;[2021-04-20T15:33:28.45]"/>
            <x15:cachedUniqueName index="4242" name="[Диапазон1].[время просмотра (UTC)].&amp;[2021-04-20T15:34:03.403333]"/>
            <x15:cachedUniqueName index="4243" name="[Диапазон1].[время просмотра (UTC)].&amp;[2021-04-20T15:39:52.916667]"/>
            <x15:cachedUniqueName index="4244" name="[Диапазон1].[время просмотра (UTC)].&amp;[2021-04-20T15:40:27.866667]"/>
            <x15:cachedUniqueName index="4245" name="[Диапазон1].[время просмотра (UTC)].&amp;[2021-04-20T15:47:27.286667]"/>
            <x15:cachedUniqueName index="4246" name="[Диапазон1].[время просмотра (UTC)].&amp;[2021-04-20T15:48:00]"/>
            <x15:cachedUniqueName index="4247" name="[Диапазон1].[время просмотра (UTC)].&amp;[2021-04-20T15:50:22.043333]"/>
            <x15:cachedUniqueName index="4248" name="[Диапазон1].[время просмотра (UTC)].&amp;[2021-04-20T15:54:26.703333]"/>
            <x15:cachedUniqueName index="4249" name="[Диапазон1].[время просмотра (UTC)].&amp;[2021-04-20T15:55:36.606667]"/>
            <x15:cachedUniqueName index="4250" name="[Диапазон1].[время просмотра (UTC)].&amp;[2021-04-20T16:01:26.12]"/>
            <x15:cachedUniqueName index="4251" name="[Диапазон1].[время просмотра (UTC)].&amp;[2021-04-20T16:02:36.023333]"/>
            <x15:cachedUniqueName index="4252" name="[Диапазон1].[время просмотра (UTC)].&amp;[2021-04-20T16:21:49.42]"/>
            <x15:cachedUniqueName index="4253" name="[Диапазон1].[время просмотра (UTC)].&amp;[2021-04-20T16:22:59.323333]"/>
            <x15:cachedUniqueName index="4254" name="[Диапазон1].[время просмотра (UTC)].&amp;[2021-04-20T16:25:19.13]"/>
            <x15:cachedUniqueName index="4255" name="[Диапазон1].[время просмотра (UTC)].&amp;[2021-04-20T16:32:53.5]"/>
            <x15:cachedUniqueName index="4256" name="[Диапазон1].[время просмотра (UTC)].&amp;[2021-04-20T16:34:03.403333]"/>
            <x15:cachedUniqueName index="4257" name="[Диапазон1].[время просмотра (UTC)].&amp;[2021-04-20T16:38:08.063333]"/>
            <x15:cachedUniqueName index="4258" name="[Диапазон1].[время просмотра (UTC)].&amp;[2021-04-20T16:46:52.333333]"/>
            <x15:cachedUniqueName index="4259" name="[Диапазон1].[время просмотра (UTC)].&amp;[2021-04-20T16:58:31.363333]"/>
            <x15:cachedUniqueName index="4260" name="[Диапазон1].[время просмотра (UTC)].&amp;[2021-04-20T16:59:41.266667]"/>
            <x15:cachedUniqueName index="4261" name="[Диапазон1].[время просмотра (UTC)].&amp;[2021-04-20T17:03:10.976667]"/>
            <x15:cachedUniqueName index="4262" name="[Диапазон1].[время просмотра (UTC)].&amp;[2021-04-20T17:11:55.246667]"/>
            <x15:cachedUniqueName index="4263" name="[Диапазон1].[время просмотра (UTC)].&amp;[2021-04-20T17:14:50.003333]"/>
            <x15:cachedUniqueName index="4264" name="[Диапазон1].[время просмотра (UTC)].&amp;[2021-04-20T17:16:34.856667]"/>
            <x15:cachedUniqueName index="4265" name="[Диапазон1].[время просмотра (UTC)].&amp;[2021-04-20T17:20:39.516667]"/>
            <x15:cachedUniqueName index="4266" name="[Диапазон1].[время просмотра (UTC)].&amp;[2021-04-20T17:25:54.083333]"/>
            <x15:cachedUniqueName index="4267" name="[Диапазон1].[время просмотра (UTC)].&amp;[2021-04-20T17:27:03.983333]"/>
            <x15:cachedUniqueName index="4268" name="[Диапазон1].[время просмотра (UTC)].&amp;[2021-04-20T17:29:23.79]"/>
            <x15:cachedUniqueName index="4269" name="[Диапазон1].[время просмотра (UTC)].&amp;[2021-04-20T17:34:38.353333]"/>
            <x15:cachedUniqueName index="4270" name="[Диапазон1].[время просмотра (UTC)].&amp;[2021-04-20T17:38:43.013333]"/>
            <x15:cachedUniqueName index="4271" name="[Диапазон1].[время просмотра (UTC)].&amp;[2021-04-20T17:39:52.916667]"/>
            <x15:cachedUniqueName index="4272" name="[Диапазон1].[время просмотра (UTC)].&amp;[2021-04-20T17:46:17.383333]"/>
            <x15:cachedUniqueName index="4273" name="[Диапазон1].[время просмотра (UTC)].&amp;[2021-04-20T17:46:52.333333]"/>
            <x15:cachedUniqueName index="4274" name="[Диапазон1].[время просмотра (UTC)].&amp;[2021-04-20T17:52:06.896667]"/>
            <x15:cachedUniqueName index="4275" name="[Диапазон1].[время просмотра (UTC)].&amp;[2021-04-20T17:52:41.85]"/>
            <x15:cachedUniqueName index="4276" name="[Диапазон1].[время просмотра (UTC)].&amp;[2021-04-20T17:55:36.606667]"/>
            <x15:cachedUniqueName index="4277" name="[Диапазон1].[время просмотра (UTC)].&amp;[2021-04-20T18:00:51.17]"/>
            <x15:cachedUniqueName index="4278" name="[Диапазон1].[время просмотра (UTC)].&amp;[2021-04-20T18:01:26.12]"/>
            <x15:cachedUniqueName index="4279" name="[Диапазон1].[время просмотра (UTC)].&amp;[2021-04-20T18:02:01.073333]"/>
            <x15:cachedUniqueName index="4280" name="[Диапазон1].[время просмотра (UTC)].&amp;[2021-04-20T18:02:36.023333]"/>
            <x15:cachedUniqueName index="4281" name="[Диапазон1].[время просмотра (UTC)].&amp;[2021-04-20T18:03:45.926667]"/>
            <x15:cachedUniqueName index="4282" name="[Диапазон1].[время просмотра (UTC)].&amp;[2021-04-20T18:05:30.78]"/>
            <x15:cachedUniqueName index="4283" name="[Диапазон1].[время просмотра (UTC)].&amp;[2021-04-20T18:07:15.636667]"/>
            <x15:cachedUniqueName index="4284" name="[Диапазон1].[время просмотра (UTC)].&amp;[2021-04-20T18:07:50.586667]"/>
            <x15:cachedUniqueName index="4285" name="[Диапазон1].[время просмотра (UTC)].&amp;[2021-04-20T18:11:20.296667]"/>
            <x15:cachedUniqueName index="4286" name="[Диапазон1].[время просмотра (UTC)].&amp;[2021-04-20T18:13:40.1]"/>
            <x15:cachedUniqueName index="4287" name="[Диапазон1].[время просмотра (UTC)].&amp;[2021-04-20T18:20:04.566667]"/>
            <x15:cachedUniqueName index="4288" name="[Диапазон1].[время просмотра (UTC)].&amp;[2021-04-20T18:21:14.47]"/>
            <x15:cachedUniqueName index="4289" name="[Диапазон1].[время просмотра (UTC)].&amp;[2021-04-20T18:23:02.4]"/>
            <x15:cachedUniqueName index="4290" name="[Диапазон1].[время просмотра (UTC)].&amp;[2021-04-20T18:23:34.276667]"/>
            <x15:cachedUniqueName index="4291" name="[Диапазон1].[время просмотра (UTC)].&amp;[2021-04-20T18:24:09.226667]"/>
            <x15:cachedUniqueName index="4292" name="[Диапазон1].[время просмотра (UTC)].&amp;[2021-04-20T18:25:54.083333]"/>
            <x15:cachedUniqueName index="4293" name="[Диапазон1].[время просмотра (UTC)].&amp;[2021-04-20T18:28:13.886667]"/>
            <x15:cachedUniqueName index="4294" name="[Диапазон1].[время просмотра (UTC)].&amp;[2021-04-20T18:36:23.206667]"/>
            <x15:cachedUniqueName index="4295" name="[Диапазон1].[время просмотра (UTC)].&amp;[2021-04-20T18:36:58.16]"/>
            <x15:cachedUniqueName index="4296" name="[Диапазон1].[время просмотра (UTC)].&amp;[2021-04-20T18:39:52.916667]"/>
            <x15:cachedUniqueName index="4297" name="[Диапазон1].[время просмотра (UTC)].&amp;[2021-04-20T18:41:02.82]"/>
            <x15:cachedUniqueName index="4298" name="[Диапазон1].[время просмотра (UTC)].&amp;[2021-04-20T18:46:17.383333]"/>
            <x15:cachedUniqueName index="4299" name="[Диапазон1].[время просмотра (UTC)].&amp;[2021-04-20T18:52:41.85]"/>
            <x15:cachedUniqueName index="4300" name="[Диапазон1].[время просмотра (UTC)].&amp;[2021-04-20T18:53:16.8]"/>
            <x15:cachedUniqueName index="4301" name="[Диапазон1].[время просмотра (UTC)].&amp;[2021-04-20T18:53:51.75]"/>
            <x15:cachedUniqueName index="4302" name="[Диапазон1].[время просмотра (UTC)].&amp;[2021-04-20T18:55:01.653333]"/>
            <x15:cachedUniqueName index="4303" name="[Диапазон1].[время просмотра (UTC)].&amp;[2021-04-20T18:56:11.556667]"/>
            <x15:cachedUniqueName index="4304" name="[Диапазон1].[время просмотра (UTC)].&amp;[2021-04-20T18:56:46.51]"/>
            <x15:cachedUniqueName index="4305" name="[Диапазон1].[время просмотра (UTC)].&amp;[2021-04-20T18:59:06.316667]"/>
            <x15:cachedUniqueName index="4306" name="[Диапазон1].[время просмотра (UTC)].&amp;[2021-04-20T19:00:51.17]"/>
            <x15:cachedUniqueName index="4307" name="[Диапазон1].[время просмотра (UTC)].&amp;[2021-04-20T19:02:36.023333]"/>
            <x15:cachedUniqueName index="4308" name="[Диапазон1].[время просмотра (UTC)].&amp;[2021-04-20T19:05:16.8]"/>
            <x15:cachedUniqueName index="4309" name="[Диапазон1].[время просмотра (UTC)].&amp;[2021-04-20T19:08:25.536667]"/>
            <x15:cachedUniqueName index="4310" name="[Диапазон1].[время просмотра (UTC)].&amp;[2021-04-20T19:10:45.343333]"/>
            <x15:cachedUniqueName index="4311" name="[Диапазон1].[время просмотра (UTC)].&amp;[2021-04-20T19:11:55.246667]"/>
            <x15:cachedUniqueName index="4312" name="[Диапазон1].[время просмотра (UTC)].&amp;[2021-04-20T19:14:15.053333]"/>
            <x15:cachedUniqueName index="4313" name="[Диапазон1].[время просмотра (UTC)].&amp;[2021-04-20T19:14:50.003333]"/>
            <x15:cachedUniqueName index="4314" name="[Диапазон1].[время просмотра (UTC)].&amp;[2021-04-20T19:15:24.956667]"/>
            <x15:cachedUniqueName index="4315" name="[Диапазон1].[время просмотра (UTC)].&amp;[2021-04-20T19:16:34.856667]"/>
            <x15:cachedUniqueName index="4316" name="[Диапазон1].[время просмотра (UTC)].&amp;[2021-04-20T19:17:09.81]"/>
            <x15:cachedUniqueName index="4317" name="[Диапазон1].[время просмотра (UTC)].&amp;[2021-04-20T19:18:54.663333]"/>
            <x15:cachedUniqueName index="4318" name="[Диапазон1].[время просмотра (UTC)].&amp;[2021-04-20T19:21:49.42]"/>
            <x15:cachedUniqueName index="4319" name="[Диапазон1].[время просмотра (UTC)].&amp;[2021-04-20T19:23:34.276667]"/>
            <x15:cachedUniqueName index="4320" name="[Диапазон1].[время просмотра (UTC)].&amp;[2021-04-20T19:24:57.6]"/>
            <x15:cachedUniqueName index="4321" name="[Диапазон1].[время просмотра (UTC)].&amp;[2021-04-20T19:25:19.13]"/>
            <x15:cachedUniqueName index="4322" name="[Диапазон1].[время просмотра (UTC)].&amp;[2021-04-20T19:25:54.083333]"/>
            <x15:cachedUniqueName index="4323" name="[Диапазон1].[время просмотра (UTC)].&amp;[2021-04-20T19:31:08.646667]"/>
            <x15:cachedUniqueName index="4324" name="[Диапазон1].[время просмотра (UTC)].&amp;[2021-04-20T19:35:13.306667]"/>
            <x15:cachedUniqueName index="4325" name="[Диапазон1].[время просмотра (UTC)].&amp;[2021-04-20T19:37:33.11]"/>
            <x15:cachedUniqueName index="4326" name="[Диапазон1].[время просмотра (UTC)].&amp;[2021-04-20T19:38:43.013333]"/>
            <x15:cachedUniqueName index="4327" name="[Диапазон1].[время просмотра (UTC)].&amp;[2021-04-20T19:45:07.48]"/>
            <x15:cachedUniqueName index="4328" name="[Диапазон1].[время просмотра (UTC)].&amp;[2021-04-20T19:48:02.236667]"/>
            <x15:cachedUniqueName index="4329" name="[Диапазон1].[время просмотра (UTC)].&amp;[2021-04-20T19:48:37.186667]"/>
            <x15:cachedUniqueName index="4330" name="[Диапазон1].[время просмотра (UTC)].&amp;[2021-04-20T19:53:51.75]"/>
            <x15:cachedUniqueName index="4331" name="[Диапазон1].[время просмотра (UTC)].&amp;[2021-04-20T19:55:36.606667]"/>
            <x15:cachedUniqueName index="4332" name="[Диапазон1].[время просмотра (UTC)].&amp;[2021-04-20T19:58:31.363333]"/>
            <x15:cachedUniqueName index="4333" name="[Диапазон1].[время просмотра (UTC)].&amp;[2021-04-20T19:59:06.316667]"/>
            <x15:cachedUniqueName index="4334" name="[Диапазон1].[время просмотра (UTC)].&amp;[2021-04-20T20:01:26.12]"/>
            <x15:cachedUniqueName index="4335" name="[Диапазон1].[время просмотра (UTC)].&amp;[2021-04-20T20:04:20.876667]"/>
            <x15:cachedUniqueName index="4336" name="[Диапазон1].[время просмотра (UTC)].&amp;[2021-04-20T20:08:25.536667]"/>
            <x15:cachedUniqueName index="4337" name="[Диапазон1].[время просмотра (UTC)].&amp;[2021-04-20T20:12:30.196667]"/>
            <x15:cachedUniqueName index="4338" name="[Диапазон1].[время просмотра (UTC)].&amp;[2021-04-20T20:15:59.906667]"/>
            <x15:cachedUniqueName index="4339" name="[Диапазон1].[время просмотра (UTC)].&amp;[2021-04-20T20:16:34.856667]"/>
            <x15:cachedUniqueName index="4340" name="[Диапазон1].[время просмотра (UTC)].&amp;[2021-04-20T20:20:39.516667]"/>
            <x15:cachedUniqueName index="4341" name="[Диапазон1].[время просмотра (UTC)].&amp;[2021-04-20T20:21:14.47]"/>
            <x15:cachedUniqueName index="4342" name="[Диапазон1].[время просмотра (UTC)].&amp;[2021-04-20T20:24:09.226667]"/>
            <x15:cachedUniqueName index="4343" name="[Диапазон1].[время просмотра (UTC)].&amp;[2021-04-20T20:28:48.84]"/>
            <x15:cachedUniqueName index="4344" name="[Диапазон1].[время просмотра (UTC)].&amp;[2021-04-20T20:29:23.79]"/>
            <x15:cachedUniqueName index="4345" name="[Диапазон1].[время просмотра (UTC)].&amp;[2021-04-20T20:32:53.5]"/>
            <x15:cachedUniqueName index="4346" name="[Диапазон1].[время просмотра (UTC)].&amp;[2021-04-20T20:40:27.866667]"/>
            <x15:cachedUniqueName index="4347" name="[Диапазон1].[время просмотра (UTC)].&amp;[2021-04-20T20:42:47.673333]"/>
            <x15:cachedUniqueName index="4348" name="[Диапазон1].[время просмотра (UTC)].&amp;[2021-04-20T20:48:02.236667]"/>
            <x15:cachedUniqueName index="4349" name="[Диапазон1].[время просмотра (UTC)].&amp;[2021-04-20T20:49:12.14]"/>
            <x15:cachedUniqueName index="4350" name="[Диапазон1].[время просмотра (UTC)].&amp;[2021-04-20T20:49:47.09]"/>
            <x15:cachedUniqueName index="4351" name="[Диапазон1].[время просмотра (UTC)].&amp;[2021-04-20T20:50:22.043333]"/>
            <x15:cachedUniqueName index="4352" name="[Диапазон1].[время просмотра (UTC)].&amp;[2021-04-20T20:52:06.896667]"/>
            <x15:cachedUniqueName index="4353" name="[Диапазон1].[время просмотра (UTC)].&amp;[2021-04-20T20:52:41.85]"/>
            <x15:cachedUniqueName index="4354" name="[Диапазон1].[время просмотра (UTC)].&amp;[2021-04-20T20:56:46.51]"/>
            <x15:cachedUniqueName index="4355" name="[Диапазон1].[время просмотра (UTC)].&amp;[2021-04-20T20:59:41.266667]"/>
            <x15:cachedUniqueName index="4356" name="[Диапазон1].[время просмотра (UTC)].&amp;[2021-04-20T21:03:10.976667]"/>
            <x15:cachedUniqueName index="4357" name="[Диапазон1].[время просмотра (UTC)].&amp;[2021-04-20T21:04:20.876667]"/>
            <x15:cachedUniqueName index="4358" name="[Диапазон1].[время просмотра (UTC)].&amp;[2021-04-20T21:10:33.6]"/>
            <x15:cachedUniqueName index="4359" name="[Диапазон1].[время просмотра (UTC)].&amp;[2021-04-20T21:10:45.343333]"/>
            <x15:cachedUniqueName index="4360" name="[Диапазон1].[время просмотра (UTC)].&amp;[2021-04-20T21:12:30.196667]"/>
            <x15:cachedUniqueName index="4361" name="[Диапазон1].[время просмотра (UTC)].&amp;[2021-04-20T21:13:05.15]"/>
            <x15:cachedUniqueName index="4362" name="[Диапазон1].[время просмотра (UTC)].&amp;[2021-04-20T21:15:24.956667]"/>
            <x15:cachedUniqueName index="4363" name="[Диапазон1].[время просмотра (UTC)].&amp;[2021-04-20T21:17:09.81]"/>
            <x15:cachedUniqueName index="4364" name="[Диапазон1].[время просмотра (UTC)].&amp;[2021-04-20T21:20:39.516667]"/>
            <x15:cachedUniqueName index="4365" name="[Диапазон1].[время просмотра (UTC)].&amp;[2021-04-20T21:21:14.47]"/>
            <x15:cachedUniqueName index="4366" name="[Диапазон1].[время просмотра (UTC)].&amp;[2021-04-20T21:21:49.42]"/>
            <x15:cachedUniqueName index="4367" name="[Диапазон1].[время просмотра (UTC)].&amp;[2021-04-20T21:24:09.226667]"/>
            <x15:cachedUniqueName index="4368" name="[Диапазон1].[время просмотра (UTC)].&amp;[2021-04-20T21:26:29.033333]"/>
            <x15:cachedUniqueName index="4369" name="[Диапазон1].[время просмотра (UTC)].&amp;[2021-04-20T21:29:23.79]"/>
            <x15:cachedUniqueName index="4370" name="[Диапазон1].[время просмотра (UTC)].&amp;[2021-04-20T21:30:33.693333]"/>
            <x15:cachedUniqueName index="4371" name="[Диапазон1].[время просмотра (UTC)].&amp;[2021-04-20T21:33:28.45]"/>
            <x15:cachedUniqueName index="4372" name="[Диапазон1].[время просмотра (UTC)].&amp;[2021-04-20T21:34:03.403333]"/>
            <x15:cachedUniqueName index="4373" name="[Диапазон1].[время просмотра (UTC)].&amp;[2021-04-20T21:35:48.256667]"/>
            <x15:cachedUniqueName index="4374" name="[Диапазон1].[время просмотра (UTC)].&amp;[2021-04-20T21:37:33.11]"/>
            <x15:cachedUniqueName index="4375" name="[Диапазон1].[время просмотра (UTC)].&amp;[2021-04-20T21:39:52.916667]"/>
            <x15:cachedUniqueName index="4376" name="[Диапазон1].[время просмотра (UTC)].&amp;[2021-04-20T21:41:02.82]"/>
            <x15:cachedUniqueName index="4377" name="[Диапазон1].[время просмотра (UTC)].&amp;[2021-04-20T21:46:52.333333]"/>
            <x15:cachedUniqueName index="4378" name="[Диапазон1].[время просмотра (UTC)].&amp;[2021-04-20T21:50:22.043333]"/>
            <x15:cachedUniqueName index="4379" name="[Диапазон1].[время просмотра (UTC)].&amp;[2021-04-20T21:54:26.703333]"/>
            <x15:cachedUniqueName index="4380" name="[Диапазон1].[время просмотра (UTC)].&amp;[2021-04-20T21:54:43.2]"/>
            <x15:cachedUniqueName index="4381" name="[Диапазон1].[время просмотра (UTC)].&amp;[2021-04-20T21:57:21.46]"/>
            <x15:cachedUniqueName index="4382" name="[Диапазон1].[время просмотра (UTC)].&amp;[2021-04-20T21:59:06.316667]"/>
            <x15:cachedUniqueName index="4383" name="[Диапазон1].[время просмотра (UTC)].&amp;[2021-04-20T22:01:26.12]"/>
            <x15:cachedUniqueName index="4384" name="[Диапазон1].[время просмотра (UTC)].&amp;[2021-04-20T22:03:45.926667]"/>
            <x15:cachedUniqueName index="4385" name="[Диапазон1].[время просмотра (UTC)].&amp;[2021-04-20T22:12:28.8]"/>
            <x15:cachedUniqueName index="4386" name="[Диапазон1].[время просмотра (UTC)].&amp;[2021-04-20T22:13:05.15]"/>
            <x15:cachedUniqueName index="4387" name="[Диапазон1].[время просмотра (UTC)].&amp;[2021-04-20T22:13:40.1]"/>
            <x15:cachedUniqueName index="4388" name="[Диапазон1].[время просмотра (UTC)].&amp;[2021-04-20T22:20:39.516667]"/>
            <x15:cachedUniqueName index="4389" name="[Диапазон1].[время просмотра (UTC)].&amp;[2021-04-20T22:22:59.323333]"/>
            <x15:cachedUniqueName index="4390" name="[Диапазон1].[время просмотра (UTC)].&amp;[2021-04-20T22:29:58.743333]"/>
            <x15:cachedUniqueName index="4391" name="[Диапазон1].[время просмотра (UTC)].&amp;[2021-04-20T22:30:33.693333]"/>
            <x15:cachedUniqueName index="4392" name="[Диапазон1].[время просмотра (UTC)].&amp;[2021-04-20T22:30:43.2]"/>
            <x15:cachedUniqueName index="4393" name="[Диапазон1].[время просмотра (UTC)].&amp;[2021-04-20T22:32:18.546667]"/>
            <x15:cachedUniqueName index="4394" name="[Диапазон1].[время просмотра (UTC)].&amp;[2021-04-20T22:34:38.353333]"/>
            <x15:cachedUniqueName index="4395" name="[Диапазон1].[время просмотра (UTC)].&amp;[2021-04-20T22:36:58.16]"/>
            <x15:cachedUniqueName index="4396" name="[Диапазон1].[время просмотра (UTC)].&amp;[2021-04-20T22:44:38.4]"/>
            <x15:cachedUniqueName index="4397" name="[Диапазон1].[время просмотра (UTC)].&amp;[2021-04-20T22:48:37.186667]"/>
            <x15:cachedUniqueName index="4398" name="[Диапазон1].[время просмотра (UTC)].&amp;[2021-04-20T22:53:16.8]"/>
            <x15:cachedUniqueName index="4399" name="[Диапазон1].[время просмотра (UTC)].&amp;[2021-04-20T22:57:21.46]"/>
            <x15:cachedUniqueName index="4400" name="[Диапазон1].[время просмотра (UTC)].&amp;[2021-04-20T23:00:51.17]"/>
            <x15:cachedUniqueName index="4401" name="[Диапазон1].[время просмотра (UTC)].&amp;[2021-04-20T23:06:05.733333]"/>
            <x15:cachedUniqueName index="4402" name="[Диапазон1].[время просмотра (UTC)].&amp;[2021-04-20T23:07:15.636667]"/>
            <x15:cachedUniqueName index="4403" name="[Диапазон1].[время просмотра (UTC)].&amp;[2021-04-20T23:09:35.44]"/>
            <x15:cachedUniqueName index="4404" name="[Диапазон1].[время просмотра (UTC)].&amp;[2021-04-20T23:11:55.246667]"/>
            <x15:cachedUniqueName index="4405" name="[Диапазон1].[время просмотра (UTC)].&amp;[2021-04-20T23:16:34.856667]"/>
            <x15:cachedUniqueName index="4406" name="[Диапазон1].[время просмотра (UTC)].&amp;[2021-04-20T23:22:59.323333]"/>
            <x15:cachedUniqueName index="4407" name="[Диапазон1].[время просмотра (UTC)].&amp;[2021-04-20T23:27:38.936667]"/>
            <x15:cachedUniqueName index="4408" name="[Диапазон1].[время просмотра (UTC)].&amp;[2021-04-20T23:30:33.693333]"/>
            <x15:cachedUniqueName index="4409" name="[Диапазон1].[время просмотра (UTC)].&amp;[2021-04-20T23:37:26.4]"/>
            <x15:cachedUniqueName index="4410" name="[Диапазон1].[время просмотра (UTC)].&amp;[2021-04-20T23:38:08.063333]"/>
            <x15:cachedUniqueName index="4411" name="[Диапазон1].[время просмотра (UTC)].&amp;[2021-04-20T23:39:52.916667]"/>
            <x15:cachedUniqueName index="4412" name="[Диапазон1].[время просмотра (UTC)].&amp;[2021-04-20T23:41:02.82]"/>
            <x15:cachedUniqueName index="4413" name="[Диапазон1].[время просмотра (UTC)].&amp;[2021-04-20T23:51:31.946667]"/>
            <x15:cachedUniqueName index="4414" name="[Диапазон1].[время просмотра (UTC)].&amp;[2021-04-20T23:56:11.556667]"/>
            <x15:cachedUniqueName index="4415" name="[Диапазон1].[время просмотра (UTC)].&amp;[2021-04-21T00:12:30.196667]"/>
            <x15:cachedUniqueName index="4416" name="[Диапазон1].[время просмотра (UTC)].&amp;[2021-04-21T00:14:50.003333]"/>
            <x15:cachedUniqueName index="4417" name="[Диапазон1].[время просмотра (UTC)].&amp;[2021-04-21T00:18:54.663333]"/>
            <x15:cachedUniqueName index="4418" name="[Диапазон1].[время просмотра (UTC)].&amp;[2021-04-21T00:28:48.84]"/>
            <x15:cachedUniqueName index="4419" name="[Диапазон1].[время просмотра (UTC)].&amp;[2021-04-21T00:32:53.5]"/>
            <x15:cachedUniqueName index="4420" name="[Диапазон1].[время просмотра (UTC)].&amp;[2021-04-21T00:33:28.45]"/>
            <x15:cachedUniqueName index="4421" name="[Диапазон1].[время просмотра (UTC)].&amp;[2021-04-21T00:42:12.723333]"/>
            <x15:cachedUniqueName index="4422" name="[Диапазон1].[время просмотра (UTC)].&amp;[2021-04-21T00:46:17.383333]"/>
            <x15:cachedUniqueName index="4423" name="[Диапазон1].[время просмотра (UTC)].&amp;[2021-04-21T00:55:01.653333]"/>
            <x15:cachedUniqueName index="4424" name="[Диапазон1].[время просмотра (UTC)].&amp;[2021-04-21T00:57:36]"/>
            <x15:cachedUniqueName index="4425" name="[Диапазон1].[время просмотра (UTC)].&amp;[2021-04-21T01:10:04.8]"/>
            <x15:cachedUniqueName index="4426" name="[Диапазон1].[время просмотра (UTC)].&amp;[2021-04-21T01:17:16.8]"/>
            <x15:cachedUniqueName index="4427" name="[Диапазон1].[время просмотра (UTC)].&amp;[2021-04-21T01:19:29.616667]"/>
            <x15:cachedUniqueName index="4428" name="[Диапазон1].[время просмотра (UTC)].&amp;[2021-04-21T01:24:44.18]"/>
            <x15:cachedUniqueName index="4429" name="[Диапазон1].[время просмотра (UTC)].&amp;[2021-04-21T01:44:38.4]"/>
            <x15:cachedUniqueName index="4430" name="[Диапазон1].[время просмотра (UTC)].&amp;[2021-04-21T01:53:51.75]"/>
            <x15:cachedUniqueName index="4431" name="[Диапазон1].[время просмотра (UTC)].&amp;[2021-04-21T02:03:45.926667]"/>
            <x15:cachedUniqueName index="4432" name="[Диапазон1].[время просмотра (UTC)].&amp;[2021-04-21T02:24:44.18]"/>
            <x15:cachedUniqueName index="4433" name="[Диапазон1].[время просмотра (UTC)].&amp;[2021-04-21T02:49:26.4]"/>
            <x15:cachedUniqueName index="4434" name="[Диапазон1].[время просмотра (UTC)].&amp;[2021-04-21T03:06:05.733333]"/>
            <x15:cachedUniqueName index="4435" name="[Диапазон1].[время просмотра (UTC)].&amp;[2021-04-21T03:20:09.6]"/>
            <x15:cachedUniqueName index="4436" name="[Диапазон1].[время просмотра (UTC)].&amp;[2021-04-21T03:49:55.2]"/>
            <x15:cachedUniqueName index="4437" name="[Диапазон1].[время просмотра (UTC)].&amp;[2021-04-21T03:50:22.043333]"/>
            <x15:cachedUniqueName index="4438" name="[Диапазон1].[время просмотра (UTC)].&amp;[2021-04-21T03:53:45.6]"/>
            <x15:cachedUniqueName index="4439" name="[Диапазон1].[время просмотра (UTC)].&amp;[2021-04-21T04:32:09.6]"/>
            <x15:cachedUniqueName index="4440" name="[Диапазон1].[время просмотра (UTC)].&amp;[2021-04-21T04:34:04.8]"/>
            <x15:cachedUniqueName index="4441" name="[Диапазон1].[время просмотра (UTC)].&amp;[2021-04-21T04:39:21.6]"/>
            <x15:cachedUniqueName index="4442" name="[Диапазон1].[время просмотра (UTC)].&amp;[2021-04-21T04:53:16.8]"/>
            <x15:cachedUniqueName index="4443" name="[Диапазон1].[время просмотра (UTC)].&amp;[2021-04-21T04:57:07.2]"/>
            <x15:cachedUniqueName index="4444" name="[Диапазон1].[время просмотра (UTC)].&amp;[2021-04-21T05:06:43.2]"/>
            <x15:cachedUniqueName index="4445" name="[Диапазон1].[время просмотра (UTC)].&amp;[2021-04-21T05:07:50.586667]"/>
            <x15:cachedUniqueName index="4446" name="[Диапазон1].[время просмотра (UTC)].&amp;[2021-04-21T05:10:04.8]"/>
            <x15:cachedUniqueName index="4447" name="[Диапазон1].[время просмотра (UTC)].&amp;[2021-04-21T05:21:49.42]"/>
            <x15:cachedUniqueName index="4448" name="[Диапазон1].[время просмотра (UTC)].&amp;[2021-04-21T05:42:43.2]"/>
            <x15:cachedUniqueName index="4449" name="[Диапазон1].[время просмотра (UTC)].&amp;[2021-04-21T05:43:40.8]"/>
            <x15:cachedUniqueName index="4450" name="[Диапазон1].[время просмотра (UTC)].&amp;[2021-04-21T06:17:09.81]"/>
            <x15:cachedUniqueName index="4451" name="[Диапазон1].[время просмотра (UTC)].&amp;[2021-04-21T06:27:50.4]"/>
            <x15:cachedUniqueName index="4452" name="[Диапазон1].[время просмотра (UTC)].&amp;[2021-04-21T06:31:43.596667]"/>
            <x15:cachedUniqueName index="4453" name="[Диапазон1].[время просмотра (UTC)].&amp;[2021-04-21T06:38:08.063333]"/>
            <x15:cachedUniqueName index="4454" name="[Диапазон1].[время просмотра (UTC)].&amp;[2021-04-21T06:59:06.316667]"/>
            <x15:cachedUniqueName index="4455" name="[Диапазон1].[время просмотра (UTC)].&amp;[2021-04-21T07:55:12]"/>
            <x15:cachedUniqueName index="4456" name="[Диапазон1].[время просмотра (UTC)].&amp;[2021-04-21T07:57:07.2]"/>
            <x15:cachedUniqueName index="4457" name="[Диапазон1].[время просмотра (UTC)].&amp;[2021-04-21T08:13:40.1]"/>
            <x15:cachedUniqueName index="4458" name="[Диапазон1].[время просмотра (UTC)].&amp;[2021-04-21T08:15:21.6]"/>
            <x15:cachedUniqueName index="4459" name="[Диапазон1].[время просмотра (UTC)].&amp;[2021-04-21T08:16:34.856667]"/>
            <x15:cachedUniqueName index="4460" name="[Диапазон1].[время просмотра (UTC)].&amp;[2021-04-21T08:22:59.323333]"/>
            <x15:cachedUniqueName index="4461" name="[Диапазон1].[время просмотра (UTC)].&amp;[2021-04-21T08:28:13.886667]"/>
            <x15:cachedUniqueName index="4462" name="[Диапазон1].[время просмотра (UTC)].&amp;[2021-04-21T08:36:58.16]"/>
            <x15:cachedUniqueName index="4463" name="[Диапазон1].[время просмотра (UTC)].&amp;[2021-04-21T08:37:26.4]"/>
            <x15:cachedUniqueName index="4464" name="[Диапазон1].[время просмотра (UTC)].&amp;[2021-04-21T08:59:06.316667]"/>
            <x15:cachedUniqueName index="4465" name="[Диапазон1].[время просмотра (UTC)].&amp;[2021-04-21T09:11:20.296667]"/>
            <x15:cachedUniqueName index="4466" name="[Диапазон1].[время просмотра (UTC)].&amp;[2021-04-21T09:11:55.246667]"/>
            <x15:cachedUniqueName index="4467" name="[Диапазон1].[время просмотра (UTC)].&amp;[2021-04-21T09:16:34.856667]"/>
            <x15:cachedUniqueName index="4468" name="[Диапазон1].[время просмотра (UTC)].&amp;[2021-04-21T09:22:04.8]"/>
            <x15:cachedUniqueName index="4469" name="[Диапазон1].[время просмотра (UTC)].&amp;[2021-04-21T09:22:24.373333]"/>
            <x15:cachedUniqueName index="4470" name="[Диапазон1].[время просмотра (UTC)].&amp;[2021-04-21T09:26:52.8]"/>
            <x15:cachedUniqueName index="4471" name="[Диапазон1].[время просмотра (UTC)].&amp;[2021-04-21T09:31:43.596667]"/>
            <x15:cachedUniqueName index="4472" name="[Диапазон1].[время просмотра (UTC)].&amp;[2021-04-21T09:42:12.723333]"/>
            <x15:cachedUniqueName index="4473" name="[Диапазон1].[время просмотра (UTC)].&amp;[2021-04-21T09:48:02.236667]"/>
            <x15:cachedUniqueName index="4474" name="[Диапазон1].[время просмотра (UTC)].&amp;[2021-04-21T09:49:12.14]"/>
            <x15:cachedUniqueName index="4475" name="[Диапазон1].[время просмотра (UTC)].&amp;[2021-04-21T09:55:12]"/>
            <x15:cachedUniqueName index="4476" name="[Диапазон1].[время просмотра (UTC)].&amp;[2021-04-21T09:57:56.413333]"/>
            <x15:cachedUniqueName index="4477" name="[Диапазон1].[время просмотра (UTC)].&amp;[2021-04-21T10:02:36.023333]"/>
            <x15:cachedUniqueName index="4478" name="[Диапазон1].[время просмотра (UTC)].&amp;[2021-04-21T10:13:40.1]"/>
            <x15:cachedUniqueName index="4479" name="[Диапазон1].[время просмотра (UTC)].&amp;[2021-04-21T10:14:15.053333]"/>
            <x15:cachedUniqueName index="4480" name="[Диапазон1].[время просмотра (UTC)].&amp;[2021-04-21T10:23:34.276667]"/>
            <x15:cachedUniqueName index="4481" name="[Диапазон1].[время просмотра (UTC)].&amp;[2021-04-21T10:25:55.2]"/>
            <x15:cachedUniqueName index="4482" name="[Диапазон1].[время просмотра (UTC)].&amp;[2021-04-21T10:34:03.403333]"/>
            <x15:cachedUniqueName index="4483" name="[Диапазон1].[время просмотра (UTC)].&amp;[2021-04-21T10:35:48.256667]"/>
            <x15:cachedUniqueName index="4484" name="[Диапазон1].[время просмотра (UTC)].&amp;[2021-04-21T10:52:06.896667]"/>
            <x15:cachedUniqueName index="4485" name="[Диапазон1].[время просмотра (UTC)].&amp;[2021-04-21T10:58:31.363333]"/>
            <x15:cachedUniqueName index="4486" name="[Диапазон1].[время просмотра (UTC)].&amp;[2021-04-21T11:09:35.44]"/>
            <x15:cachedUniqueName index="4487" name="[Диапазон1].[время просмотра (UTC)].&amp;[2021-04-21T11:11:55.246667]"/>
            <x15:cachedUniqueName index="4488" name="[Диапазон1].[время просмотра (UTC)].&amp;[2021-04-21T11:17:44.76]"/>
            <x15:cachedUniqueName index="4489" name="[Диапазон1].[время просмотра (UTC)].&amp;[2021-04-21T11:33:28.45]"/>
            <x15:cachedUniqueName index="4490" name="[Диапазон1].[время просмотра (UTC)].&amp;[2021-04-21T11:50:22.043333]"/>
            <x15:cachedUniqueName index="4491" name="[Диапазон1].[время просмотра (UTC)].&amp;[2021-04-21T12:09:00.49]"/>
            <x15:cachedUniqueName index="4492" name="[Диапазон1].[время просмотра (UTC)].&amp;[2021-04-21T12:10:10.393333]"/>
            <x15:cachedUniqueName index="4493" name="[Диапазон1].[время просмотра (UTC)].&amp;[2021-04-21T12:20:04.566667]"/>
            <x15:cachedUniqueName index="4494" name="[Диапазон1].[время просмотра (UTC)].&amp;[2021-04-21T12:27:03.983333]"/>
            <x15:cachedUniqueName index="4495" name="[Диапазон1].[время просмотра (UTC)].&amp;[2021-04-21T12:41:02.82]"/>
            <x15:cachedUniqueName index="4496" name="[Диапазон1].[время просмотра (UTC)].&amp;[2021-04-21T12:43:57.576667]"/>
            <x15:cachedUniqueName index="4497" name="[Диапазон1].[время просмотра (UTC)].&amp;[2021-04-21T12:47:27.286667]"/>
            <x15:cachedUniqueName index="4498" name="[Диапазон1].[время просмотра (UTC)].&amp;[2021-04-21T12:56:46.51]"/>
            <x15:cachedUniqueName index="4499" name="[Диапазон1].[время просмотра (UTC)].&amp;[2021-04-21T12:59:06.316667]"/>
            <x15:cachedUniqueName index="4500" name="[Диапазон1].[время просмотра (UTC)].&amp;[2021-04-21T13:06:14.4]"/>
            <x15:cachedUniqueName index="4501" name="[Диапазон1].[время просмотра (UTC)].&amp;[2021-04-21T13:07:15.636667]"/>
            <x15:cachedUniqueName index="4502" name="[Диапазон1].[время просмотра (UTC)].&amp;[2021-04-21T13:13:26.4]"/>
            <x15:cachedUniqueName index="4503" name="[Диапазон1].[время просмотра (UTC)].&amp;[2021-04-21T13:16:34.856667]"/>
            <x15:cachedUniqueName index="4504" name="[Диапазон1].[время просмотра (UTC)].&amp;[2021-04-21T13:18:54.663333]"/>
            <x15:cachedUniqueName index="4505" name="[Диапазон1].[время просмотра (UTC)].&amp;[2021-04-21T13:23:34.276667]"/>
            <x15:cachedUniqueName index="4506" name="[Диапазон1].[время просмотра (UTC)].&amp;[2021-04-21T13:25:19.13]"/>
            <x15:cachedUniqueName index="4507" name="[Диапазон1].[время просмотра (UTC)].&amp;[2021-04-21T13:32:18.546667]"/>
            <x15:cachedUniqueName index="4508" name="[Диапазон1].[время просмотра (UTC)].&amp;[2021-04-21T13:34:38.353333]"/>
            <x15:cachedUniqueName index="4509" name="[Диапазон1].[время просмотра (UTC)].&amp;[2021-04-21T13:37:33.11]"/>
            <x15:cachedUniqueName index="4510" name="[Диапазон1].[время просмотра (UTC)].&amp;[2021-04-21T13:39:52.916667]"/>
            <x15:cachedUniqueName index="4511" name="[Диапазон1].[время просмотра (UTC)].&amp;[2021-04-21T13:45:42.43]"/>
            <x15:cachedUniqueName index="4512" name="[Диапазон1].[время просмотра (UTC)].&amp;[2021-04-21T13:46:52.333333]"/>
            <x15:cachedUniqueName index="4513" name="[Диапазон1].[время просмотра (UTC)].&amp;[2021-04-21T13:48:37.186667]"/>
            <x15:cachedUniqueName index="4514" name="[Диапазон1].[время просмотра (UTC)].&amp;[2021-04-21T13:50:22.043333]"/>
            <x15:cachedUniqueName index="4515" name="[Диапазон1].[время просмотра (UTC)].&amp;[2021-04-21T13:50:56.993333]"/>
            <x15:cachedUniqueName index="4516" name="[Диапазон1].[время просмотра (UTC)].&amp;[2021-04-21T13:51:31.946667]"/>
            <x15:cachedUniqueName index="4517" name="[Диапазон1].[время просмотра (UTC)].&amp;[2021-04-21T13:53:51.75]"/>
            <x15:cachedUniqueName index="4518" name="[Диапазон1].[время просмотра (UTC)].&amp;[2021-04-21T13:54:26.703333]"/>
            <x15:cachedUniqueName index="4519" name="[Диапазон1].[время просмотра (UTC)].&amp;[2021-04-21T13:55:01.653333]"/>
            <x15:cachedUniqueName index="4520" name="[Диапазон1].[время просмотра (UTC)].&amp;[2021-04-21T13:55:36.606667]"/>
            <x15:cachedUniqueName index="4521" name="[Диапазон1].[время просмотра (UTC)].&amp;[2021-04-21T13:57:21.46]"/>
            <x15:cachedUniqueName index="4522" name="[Диапазон1].[время просмотра (UTC)].&amp;[2021-04-21T13:57:56.413333]"/>
            <x15:cachedUniqueName index="4523" name="[Диапазон1].[время просмотра (UTC)].&amp;[2021-04-21T13:59:06.316667]"/>
            <x15:cachedUniqueName index="4524" name="[Диапазон1].[время просмотра (UTC)].&amp;[2021-04-21T14:01:26.12]"/>
            <x15:cachedUniqueName index="4525" name="[Диапазон1].[время просмотра (UTC)].&amp;[2021-04-21T14:06:05.733333]"/>
            <x15:cachedUniqueName index="4526" name="[Диапазон1].[время просмотра (UTC)].&amp;[2021-04-21T14:06:40.683333]"/>
            <x15:cachedUniqueName index="4527" name="[Диапазон1].[время просмотра (UTC)].&amp;[2021-04-21T14:09:35.44]"/>
            <x15:cachedUniqueName index="4528" name="[Диапазон1].[время просмотра (UTC)].&amp;[2021-04-21T14:10:10.393333]"/>
            <x15:cachedUniqueName index="4529" name="[Диапазон1].[время просмотра (UTC)].&amp;[2021-04-21T14:12:30.196667]"/>
            <x15:cachedUniqueName index="4530" name="[Диапазон1].[время просмотра (UTC)].&amp;[2021-04-21T14:13:55.2]"/>
            <x15:cachedUniqueName index="4531" name="[Диапазон1].[время просмотра (UTC)].&amp;[2021-04-21T14:15:59.906667]"/>
            <x15:cachedUniqueName index="4532" name="[Диапазон1].[время просмотра (UTC)].&amp;[2021-04-21T14:20:04.566667]"/>
            <x15:cachedUniqueName index="4533" name="[Диапазон1].[время просмотра (UTC)].&amp;[2021-04-21T14:24:09.226667]"/>
            <x15:cachedUniqueName index="4534" name="[Диапазон1].[время просмотра (UTC)].&amp;[2021-04-21T14:29:58.743333]"/>
            <x15:cachedUniqueName index="4535" name="[Диапазон1].[время просмотра (UTC)].&amp;[2021-04-21T14:31:08.646667]"/>
            <x15:cachedUniqueName index="4536" name="[Диапазон1].[время просмотра (UTC)].&amp;[2021-04-21T14:31:43.596667]"/>
            <x15:cachedUniqueName index="4537" name="[Диапазон1].[время просмотра (UTC)].&amp;[2021-04-21T14:32:53.5]"/>
            <x15:cachedUniqueName index="4538" name="[Диапазон1].[время просмотра (UTC)].&amp;[2021-04-21T14:38:08.063333]"/>
            <x15:cachedUniqueName index="4539" name="[Диапазон1].[время просмотра (UTC)].&amp;[2021-04-21T14:39:52.916667]"/>
            <x15:cachedUniqueName index="4540" name="[Диапазон1].[время просмотра (UTC)].&amp;[2021-04-21T14:40:19.2]"/>
            <x15:cachedUniqueName index="4541" name="[Диапазон1].[время просмотра (UTC)].&amp;[2021-04-21T14:41:37.77]"/>
            <x15:cachedUniqueName index="4542" name="[Диапазон1].[время просмотра (UTC)].&amp;[2021-04-21T14:42:12.723333]"/>
            <x15:cachedUniqueName index="4543" name="[Диапазон1].[время просмотра (UTC)].&amp;[2021-04-21T14:43:22.626667]"/>
            <x15:cachedUniqueName index="4544" name="[Диапазон1].[время просмотра (UTC)].&amp;[2021-04-21T14:44:32.526667]"/>
            <x15:cachedUniqueName index="4545" name="[Диапазон1].[время просмотра (UTC)].&amp;[2021-04-21T14:45:36]"/>
            <x15:cachedUniqueName index="4546" name="[Диапазон1].[время просмотра (UTC)].&amp;[2021-04-21T14:46:17.383333]"/>
            <x15:cachedUniqueName index="4547" name="[Диапазон1].[время просмотра (UTC)].&amp;[2021-04-21T14:46:52.333333]"/>
            <x15:cachedUniqueName index="4548" name="[Диапазон1].[время просмотра (UTC)].&amp;[2021-04-21T14:47:27.286667]"/>
            <x15:cachedUniqueName index="4549" name="[Диапазон1].[время просмотра (UTC)].&amp;[2021-04-21T14:48:02.236667]"/>
            <x15:cachedUniqueName index="4550" name="[Диапазон1].[время просмотра (UTC)].&amp;[2021-04-21T14:48:37.186667]"/>
            <x15:cachedUniqueName index="4551" name="[Диапазон1].[время просмотра (UTC)].&amp;[2021-04-21T14:49:12.14]"/>
            <x15:cachedUniqueName index="4552" name="[Диапазон1].[время просмотра (UTC)].&amp;[2021-04-21T14:49:47.09]"/>
            <x15:cachedUniqueName index="4553" name="[Диапазон1].[время просмотра (UTC)].&amp;[2021-04-21T14:53:16.8]"/>
            <x15:cachedUniqueName index="4554" name="[Диапазон1].[время просмотра (UTC)].&amp;[2021-04-21T14:53:51.75]"/>
            <x15:cachedUniqueName index="4555" name="[Диапазон1].[время просмотра (UTC)].&amp;[2021-04-21T14:55:36.606667]"/>
            <x15:cachedUniqueName index="4556" name="[Диапазон1].[время просмотра (UTC)].&amp;[2021-04-21T14:56:11.556667]"/>
            <x15:cachedUniqueName index="4557" name="[Диапазон1].[время просмотра (UTC)].&amp;[2021-04-21T15:03:10.976667]"/>
            <x15:cachedUniqueName index="4558" name="[Диапазон1].[время просмотра (UTC)].&amp;[2021-04-21T15:04:55.83]"/>
            <x15:cachedUniqueName index="4559" name="[Диапазон1].[время просмотра (UTC)].&amp;[2021-04-21T15:05:30.78]"/>
            <x15:cachedUniqueName index="4560" name="[Диапазон1].[время просмотра (UTC)].&amp;[2021-04-21T15:07:15.636667]"/>
            <x15:cachedUniqueName index="4561" name="[Диапазон1].[время просмотра (UTC)].&amp;[2021-04-21T15:08:25.536667]"/>
            <x15:cachedUniqueName index="4562" name="[Диапазон1].[время просмотра (UTC)].&amp;[2021-04-21T15:17:09.81]"/>
            <x15:cachedUniqueName index="4563" name="[Диапазон1].[время просмотра (UTC)].&amp;[2021-04-21T15:21:07.2]"/>
            <x15:cachedUniqueName index="4564" name="[Диапазон1].[время просмотра (UTC)].&amp;[2021-04-21T15:22:59.323333]"/>
            <x15:cachedUniqueName index="4565" name="[Диапазон1].[время просмотра (UTC)].&amp;[2021-04-21T15:24:09.226667]"/>
            <x15:cachedUniqueName index="4566" name="[Диапазон1].[время просмотра (UTC)].&amp;[2021-04-21T15:27:03.983333]"/>
            <x15:cachedUniqueName index="4567" name="[Диапазон1].[время просмотра (UTC)].&amp;[2021-04-21T15:30:33.693333]"/>
            <x15:cachedUniqueName index="4568" name="[Диапазон1].[время просмотра (UTC)].&amp;[2021-04-21T15:34:38.353333]"/>
            <x15:cachedUniqueName index="4569" name="[Диапазон1].[время просмотра (UTC)].&amp;[2021-04-21T15:38:08.063333]"/>
            <x15:cachedUniqueName index="4570" name="[Диапазон1].[время просмотра (UTC)].&amp;[2021-04-21T15:39:52.916667]"/>
            <x15:cachedUniqueName index="4571" name="[Диапазон1].[время просмотра (UTC)].&amp;[2021-04-21T15:44:32.526667]"/>
            <x15:cachedUniqueName index="4572" name="[Диапазон1].[время просмотра (UTC)].&amp;[2021-04-21T15:45:36]"/>
            <x15:cachedUniqueName index="4573" name="[Диапазон1].[время просмотра (UTC)].&amp;[2021-04-21T15:46:17.383333]"/>
            <x15:cachedUniqueName index="4574" name="[Диапазон1].[время просмотра (UTC)].&amp;[2021-04-21T15:46:52.333333]"/>
            <x15:cachedUniqueName index="4575" name="[Диапазон1].[время просмотра (UTC)].&amp;[2021-04-21T15:48:02.236667]"/>
            <x15:cachedUniqueName index="4576" name="[Диапазон1].[время просмотра (UTC)].&amp;[2021-04-21T15:49:47.09]"/>
            <x15:cachedUniqueName index="4577" name="[Диапазон1].[время просмотра (UTC)].&amp;[2021-04-21T15:51:31.946667]"/>
            <x15:cachedUniqueName index="4578" name="[Диапазон1].[время просмотра (UTC)].&amp;[2021-04-21T15:53:51.75]"/>
            <x15:cachedUniqueName index="4579" name="[Диапазон1].[время просмотра (UTC)].&amp;[2021-04-21T15:54:26.703333]"/>
            <x15:cachedUniqueName index="4580" name="[Диапазон1].[время просмотра (UTC)].&amp;[2021-04-21T15:55:01.653333]"/>
            <x15:cachedUniqueName index="4581" name="[Диапазон1].[время просмотра (UTC)].&amp;[2021-04-21T16:00:51.17]"/>
            <x15:cachedUniqueName index="4582" name="[Диапазон1].[время просмотра (UTC)].&amp;[2021-04-21T16:01:26.12]"/>
            <x15:cachedUniqueName index="4583" name="[Диапазон1].[время просмотра (UTC)].&amp;[2021-04-21T16:02:01.073333]"/>
            <x15:cachedUniqueName index="4584" name="[Диапазон1].[время просмотра (UTC)].&amp;[2021-04-21T16:03:10.976667]"/>
            <x15:cachedUniqueName index="4585" name="[Диапазон1].[время просмотра (UTC)].&amp;[2021-04-21T16:03:50.4]"/>
            <x15:cachedUniqueName index="4586" name="[Диапазон1].[время просмотра (UTC)].&amp;[2021-04-21T16:08:25.536667]"/>
            <x15:cachedUniqueName index="4587" name="[Диапазон1].[время просмотра (UTC)].&amp;[2021-04-21T16:10:45.343333]"/>
            <x15:cachedUniqueName index="4588" name="[Диапазон1].[время просмотра (UTC)].&amp;[2021-04-21T16:11:20.296667]"/>
            <x15:cachedUniqueName index="4589" name="[Диапазон1].[время просмотра (UTC)].&amp;[2021-04-21T16:12:30.196667]"/>
            <x15:cachedUniqueName index="4590" name="[Диапазон1].[время просмотра (UTC)].&amp;[2021-04-21T16:14:50.003333]"/>
            <x15:cachedUniqueName index="4591" name="[Диапазон1].[время просмотра (UTC)].&amp;[2021-04-21T16:15:24.956667]"/>
            <x15:cachedUniqueName index="4592" name="[Диапазон1].[время просмотра (UTC)].&amp;[2021-04-21T16:16:19.2]"/>
            <x15:cachedUniqueName index="4593" name="[Диапазон1].[время просмотра (UTC)].&amp;[2021-04-21T16:16:34.856667]"/>
            <x15:cachedUniqueName index="4594" name="[Диапазон1].[время просмотра (UTC)].&amp;[2021-04-21T16:20:39.516667]"/>
            <x15:cachedUniqueName index="4595" name="[Диапазон1].[время просмотра (UTC)].&amp;[2021-04-21T16:22:24.373333]"/>
            <x15:cachedUniqueName index="4596" name="[Диапазон1].[время просмотра (UTC)].&amp;[2021-04-21T16:23:34.276667]"/>
            <x15:cachedUniqueName index="4597" name="[Диапазон1].[время просмотра (UTC)].&amp;[2021-04-21T16:24:09.226667]"/>
            <x15:cachedUniqueName index="4598" name="[Диапазон1].[время просмотра (UTC)].&amp;[2021-04-21T16:25:19.13]"/>
            <x15:cachedUniqueName index="4599" name="[Диапазон1].[время просмотра (UTC)].&amp;[2021-04-21T16:27:38.936667]"/>
            <x15:cachedUniqueName index="4600" name="[Диапазон1].[время просмотра (UTC)].&amp;[2021-04-21T16:28:13.886667]"/>
            <x15:cachedUniqueName index="4601" name="[Диапазон1].[время просмотра (UTC)].&amp;[2021-04-21T16:28:48.84]"/>
            <x15:cachedUniqueName index="4602" name="[Диапазон1].[время просмотра (UTC)].&amp;[2021-04-21T16:29:23.79]"/>
            <x15:cachedUniqueName index="4603" name="[Диапазон1].[время просмотра (UTC)].&amp;[2021-04-21T16:30:33.693333]"/>
            <x15:cachedUniqueName index="4604" name="[Диапазон1].[время просмотра (UTC)].&amp;[2021-04-21T16:33:28.45]"/>
            <x15:cachedUniqueName index="4605" name="[Диапазон1].[время просмотра (UTC)].&amp;[2021-04-21T16:34:38.353333]"/>
            <x15:cachedUniqueName index="4606" name="[Диапазон1].[время просмотра (UTC)].&amp;[2021-04-21T16:38:08.063333]"/>
            <x15:cachedUniqueName index="4607" name="[Диапазон1].[время просмотра (UTC)].&amp;[2021-04-21T16:38:43.013333]"/>
            <x15:cachedUniqueName index="4608" name="[Диапазон1].[время просмотра (UTC)].&amp;[2021-04-21T16:39:17.966667]"/>
            <x15:cachedUniqueName index="4609" name="[Диапазон1].[время просмотра (UTC)].&amp;[2021-04-21T16:41:02.82]"/>
            <x15:cachedUniqueName index="4610" name="[Диапазон1].[время просмотра (UTC)].&amp;[2021-04-21T16:41:45.6]"/>
            <x15:cachedUniqueName index="4611" name="[Диапазон1].[время просмотра (UTC)].&amp;[2021-04-21T16:50:56.993333]"/>
            <x15:cachedUniqueName index="4612" name="[Диапазон1].[время просмотра (UTC)].&amp;[2021-04-21T16:52:06.896667]"/>
            <x15:cachedUniqueName index="4613" name="[Диапазон1].[время просмотра (UTC)].&amp;[2021-04-21T16:55:01.653333]"/>
            <x15:cachedUniqueName index="4614" name="[Диапазон1].[время просмотра (UTC)].&amp;[2021-04-21T16:56:11.556667]"/>
            <x15:cachedUniqueName index="4615" name="[Диапазон1].[время просмотра (UTC)].&amp;[2021-04-21T16:57:56.413333]"/>
            <x15:cachedUniqueName index="4616" name="[Диапазон1].[время просмотра (UTC)].&amp;[2021-04-21T16:59:06.316667]"/>
            <x15:cachedUniqueName index="4617" name="[Диапазон1].[время просмотра (UTC)].&amp;[2021-04-21T17:03:45.926667]"/>
            <x15:cachedUniqueName index="4618" name="[Диапазон1].[время просмотра (UTC)].&amp;[2021-04-21T17:06:05.733333]"/>
            <x15:cachedUniqueName index="4619" name="[Диапазон1].[время просмотра (UTC)].&amp;[2021-04-21T17:11:55.246667]"/>
            <x15:cachedUniqueName index="4620" name="[Диапазон1].[время просмотра (UTC)].&amp;[2021-04-21T17:14:15.053333]"/>
            <x15:cachedUniqueName index="4621" name="[Диапазон1].[время просмотра (UTC)].&amp;[2021-04-21T17:17:09.81]"/>
            <x15:cachedUniqueName index="4622" name="[Диапазон1].[время просмотра (UTC)].&amp;[2021-04-21T17:21:49.42]"/>
            <x15:cachedUniqueName index="4623" name="[Диапазон1].[время просмотра (UTC)].&amp;[2021-04-21T17:24:44.18]"/>
            <x15:cachedUniqueName index="4624" name="[Диапазон1].[время просмотра (UTC)].&amp;[2021-04-21T17:25:54.083333]"/>
            <x15:cachedUniqueName index="4625" name="[Диапазон1].[время просмотра (UTC)].&amp;[2021-04-21T17:29:58.743333]"/>
            <x15:cachedUniqueName index="4626" name="[Диапазон1].[время просмотра (UTC)].&amp;[2021-04-21T17:31:43.596667]"/>
            <x15:cachedUniqueName index="4627" name="[Диапазон1].[время просмотра (UTC)].&amp;[2021-04-21T17:32:53.5]"/>
            <x15:cachedUniqueName index="4628" name="[Диапазон1].[время просмотра (UTC)].&amp;[2021-04-21T17:34:03.403333]"/>
            <x15:cachedUniqueName index="4629" name="[Диапазон1].[время просмотра (UTC)].&amp;[2021-04-21T17:35:13.306667]"/>
            <x15:cachedUniqueName index="4630" name="[Диапазон1].[время просмотра (UTC)].&amp;[2021-04-21T17:36:23.206667]"/>
            <x15:cachedUniqueName index="4631" name="[Диапазон1].[время просмотра (UTC)].&amp;[2021-04-21T17:38:08.063333]"/>
            <x15:cachedUniqueName index="4632" name="[Диапазон1].[время просмотра (UTC)].&amp;[2021-04-21T17:38:43.013333]"/>
            <x15:cachedUniqueName index="4633" name="[Диапазон1].[время просмотра (UTC)].&amp;[2021-04-21T17:39:52.916667]"/>
            <x15:cachedUniqueName index="4634" name="[Диапазон1].[время просмотра (UTC)].&amp;[2021-04-21T17:43:57.576667]"/>
            <x15:cachedUniqueName index="4635" name="[Диапазон1].[время просмотра (UTC)].&amp;[2021-04-21T17:44:32.526667]"/>
            <x15:cachedUniqueName index="4636" name="[Диапазон1].[время просмотра (UTC)].&amp;[2021-04-21T17:45:42.43]"/>
            <x15:cachedUniqueName index="4637" name="[Диапазон1].[время просмотра (UTC)].&amp;[2021-04-21T17:48:02.236667]"/>
            <x15:cachedUniqueName index="4638" name="[Диапазон1].[время просмотра (UTC)].&amp;[2021-04-21T17:48:37.186667]"/>
            <x15:cachedUniqueName index="4639" name="[Диапазон1].[время просмотра (UTC)].&amp;[2021-04-21T17:49:47.09]"/>
            <x15:cachedUniqueName index="4640" name="[Диапазон1].[время просмотра (UTC)].&amp;[2021-04-21T17:49:55.2]"/>
            <x15:cachedUniqueName index="4641" name="[Диапазон1].[время просмотра (UTC)].&amp;[2021-04-21T17:50:22.043333]"/>
            <x15:cachedUniqueName index="4642" name="[Диапазон1].[время просмотра (UTC)].&amp;[2021-04-21T17:52:41.85]"/>
            <x15:cachedUniqueName index="4643" name="[Диапазон1].[время просмотра (UTC)].&amp;[2021-04-21T17:54:26.703333]"/>
            <x15:cachedUniqueName index="4644" name="[Диапазон1].[время просмотра (UTC)].&amp;[2021-04-21T17:55:01.653333]"/>
            <x15:cachedUniqueName index="4645" name="[Диапазон1].[время просмотра (UTC)].&amp;[2021-04-21T17:55:36.606667]"/>
            <x15:cachedUniqueName index="4646" name="[Диапазон1].[время просмотра (UTC)].&amp;[2021-04-21T17:56:46.51]"/>
            <x15:cachedUniqueName index="4647" name="[Диапазон1].[время просмотра (UTC)].&amp;[2021-04-21T17:57:21.46]"/>
            <x15:cachedUniqueName index="4648" name="[Диапазон1].[время просмотра (UTC)].&amp;[2021-04-21T17:57:56.413333]"/>
            <x15:cachedUniqueName index="4649" name="[Диапазон1].[время просмотра (UTC)].&amp;[2021-04-21T18:00:16.216667]"/>
            <x15:cachedUniqueName index="4650" name="[Диапазон1].[время просмотра (UTC)].&amp;[2021-04-21T18:00:51.17]"/>
            <x15:cachedUniqueName index="4651" name="[Диапазон1].[время просмотра (UTC)].&amp;[2021-04-21T18:04:20.876667]"/>
            <x15:cachedUniqueName index="4652" name="[Диапазон1].[время просмотра (UTC)].&amp;[2021-04-21T18:07:15.636667]"/>
            <x15:cachedUniqueName index="4653" name="[Диапазон1].[время просмотра (UTC)].&amp;[2021-04-21T18:07:50.586667]"/>
            <x15:cachedUniqueName index="4654" name="[Диапазон1].[время просмотра (UTC)].&amp;[2021-04-21T18:10:45.343333]"/>
            <x15:cachedUniqueName index="4655" name="[Диапазон1].[время просмотра (UTC)].&amp;[2021-04-21T18:16:34.856667]"/>
            <x15:cachedUniqueName index="4656" name="[Диапазон1].[время просмотра (UTC)].&amp;[2021-04-21T18:17:09.81]"/>
            <x15:cachedUniqueName index="4657" name="[Диапазон1].[время просмотра (UTC)].&amp;[2021-04-21T18:17:44.76]"/>
            <x15:cachedUniqueName index="4658" name="[Диапазон1].[время просмотра (UTC)].&amp;[2021-04-21T18:18:54.663333]"/>
            <x15:cachedUniqueName index="4659" name="[Диапазон1].[время просмотра (UTC)].&amp;[2021-04-21T18:25:19.13]"/>
            <x15:cachedUniqueName index="4660" name="[Диапазон1].[время просмотра (UTC)].&amp;[2021-04-21T18:26:29.033333]"/>
            <x15:cachedUniqueName index="4661" name="[Диапазон1].[время просмотра (UTC)].&amp;[2021-04-21T18:27:03.983333]"/>
            <x15:cachedUniqueName index="4662" name="[Диапазон1].[время просмотра (UTC)].&amp;[2021-04-21T18:29:58.743333]"/>
            <x15:cachedUniqueName index="4663" name="[Диапазон1].[время просмотра (UTC)].&amp;[2021-04-21T18:30:33.693333]"/>
            <x15:cachedUniqueName index="4664" name="[Диапазон1].[время просмотра (UTC)].&amp;[2021-04-21T18:31:08.646667]"/>
            <x15:cachedUniqueName index="4665" name="[Диапазон1].[время просмотра (UTC)].&amp;[2021-04-21T18:31:43.596667]"/>
            <x15:cachedUniqueName index="4666" name="[Диапазон1].[время просмотра (UTC)].&amp;[2021-04-21T18:33:28.45]"/>
            <x15:cachedUniqueName index="4667" name="[Диапазон1].[время просмотра (UTC)].&amp;[2021-04-21T18:36:23.206667]"/>
            <x15:cachedUniqueName index="4668" name="[Диапазон1].[время просмотра (UTC)].&amp;[2021-04-21T18:36:58.16]"/>
            <x15:cachedUniqueName index="4669" name="[Диапазон1].[время просмотра (UTC)].&amp;[2021-04-21T18:37:33.11]"/>
            <x15:cachedUniqueName index="4670" name="[Диапазон1].[время просмотра (UTC)].&amp;[2021-04-21T18:38:43.013333]"/>
            <x15:cachedUniqueName index="4671" name="[Диапазон1].[время просмотра (UTC)].&amp;[2021-04-21T18:39:52.916667]"/>
            <x15:cachedUniqueName index="4672" name="[Диапазон1].[время просмотра (UTC)].&amp;[2021-04-21T18:46:17.383333]"/>
            <x15:cachedUniqueName index="4673" name="[Диапазон1].[время просмотра (UTC)].&amp;[2021-04-21T18:48:37.186667]"/>
            <x15:cachedUniqueName index="4674" name="[Диапазон1].[время просмотра (UTC)].&amp;[2021-04-21T18:50:56.993333]"/>
            <x15:cachedUniqueName index="4675" name="[Диапазон1].[время просмотра (UTC)].&amp;[2021-04-21T18:59:06.316667]"/>
            <x15:cachedUniqueName index="4676" name="[Диапазон1].[время просмотра (UTC)].&amp;[2021-04-21T19:00:51.17]"/>
            <x15:cachedUniqueName index="4677" name="[Диапазон1].[время просмотра (UTC)].&amp;[2021-04-21T19:02:01.073333]"/>
            <x15:cachedUniqueName index="4678" name="[Диапазон1].[время просмотра (UTC)].&amp;[2021-04-21T19:03:10.976667]"/>
            <x15:cachedUniqueName index="4679" name="[Диапазон1].[время просмотра (UTC)].&amp;[2021-04-21T19:03:21.6]"/>
            <x15:cachedUniqueName index="4680" name="[Диапазон1].[время просмотра (UTC)].&amp;[2021-04-21T19:03:45.926667]"/>
            <x15:cachedUniqueName index="4681" name="[Диапазон1].[время просмотра (UTC)].&amp;[2021-04-21T19:06:05.733333]"/>
            <x15:cachedUniqueName index="4682" name="[Диапазон1].[время просмотра (UTC)].&amp;[2021-04-21T19:07:15.636667]"/>
            <x15:cachedUniqueName index="4683" name="[Диапазон1].[время просмотра (UTC)].&amp;[2021-04-21T19:08:25.536667]"/>
            <x15:cachedUniqueName index="4684" name="[Диапазон1].[время просмотра (UTC)].&amp;[2021-04-21T19:14:15.053333]"/>
            <x15:cachedUniqueName index="4685" name="[Диапазон1].[время просмотра (UTC)].&amp;[2021-04-21T19:15:24.956667]"/>
            <x15:cachedUniqueName index="4686" name="[Диапазон1].[время просмотра (UTC)].&amp;[2021-04-21T19:17:44.76]"/>
            <x15:cachedUniqueName index="4687" name="[Диапазон1].[время просмотра (UTC)].&amp;[2021-04-21T19:18:19.713333]"/>
            <x15:cachedUniqueName index="4688" name="[Диапазон1].[время просмотра (UTC)].&amp;[2021-04-21T19:18:54.663333]"/>
            <x15:cachedUniqueName index="4689" name="[Диапазон1].[время просмотра (UTC)].&amp;[2021-04-21T19:20:39.516667]"/>
            <x15:cachedUniqueName index="4690" name="[Диапазон1].[время просмотра (UTC)].&amp;[2021-04-21T19:23:34.276667]"/>
            <x15:cachedUniqueName index="4691" name="[Диапазон1].[время просмотра (UTC)].&amp;[2021-04-21T19:24:28.8]"/>
            <x15:cachedUniqueName index="4692" name="[Диапазон1].[время просмотра (UTC)].&amp;[2021-04-21T19:25:19.13]"/>
            <x15:cachedUniqueName index="4693" name="[Диапазон1].[время просмотра (UTC)].&amp;[2021-04-21T19:26:29.033333]"/>
            <x15:cachedUniqueName index="4694" name="[Диапазон1].[время просмотра (UTC)].&amp;[2021-04-21T19:28:13.886667]"/>
            <x15:cachedUniqueName index="4695" name="[Диапазон1].[время просмотра (UTC)].&amp;[2021-04-21T19:36:58.16]"/>
            <x15:cachedUniqueName index="4696" name="[Диапазон1].[время просмотра (UTC)].&amp;[2021-04-21T19:37:33.11]"/>
            <x15:cachedUniqueName index="4697" name="[Диапазон1].[время просмотра (UTC)].&amp;[2021-04-21T19:39:50.4]"/>
            <x15:cachedUniqueName index="4698" name="[Диапазон1].[время просмотра (UTC)].&amp;[2021-04-21T19:39:52.916667]"/>
            <x15:cachedUniqueName index="4699" name="[Диапазон1].[время просмотра (UTC)].&amp;[2021-04-21T19:42:12.723333]"/>
            <x15:cachedUniqueName index="4700" name="[Диапазон1].[время просмотра (UTC)].&amp;[2021-04-21T19:44:32.526667]"/>
            <x15:cachedUniqueName index="4701" name="[Диапазон1].[время просмотра (UTC)].&amp;[2021-04-21T19:48:02.236667]"/>
            <x15:cachedUniqueName index="4702" name="[Диапазон1].[время просмотра (UTC)].&amp;[2021-04-21T19:53:16.8]"/>
            <x15:cachedUniqueName index="4703" name="[Диапазон1].[время просмотра (UTC)].&amp;[2021-04-21T19:53:51.75]"/>
            <x15:cachedUniqueName index="4704" name="[Диапазон1].[время просмотра (UTC)].&amp;[2021-04-21T19:56:11.556667]"/>
            <x15:cachedUniqueName index="4705" name="[Диапазон1].[время просмотра (UTC)].&amp;[2021-04-21T19:58:04.8]"/>
            <x15:cachedUniqueName index="4706" name="[Диапазон1].[время просмотра (UTC)].&amp;[2021-04-21T19:58:31.363333]"/>
            <x15:cachedUniqueName index="4707" name="[Диапазон1].[время просмотра (UTC)].&amp;[2021-04-21T20:02:01.073333]"/>
            <x15:cachedUniqueName index="4708" name="[Диапазон1].[время просмотра (UTC)].&amp;[2021-04-21T20:04:20.876667]"/>
            <x15:cachedUniqueName index="4709" name="[Диапазон1].[время просмотра (UTC)].&amp;[2021-04-21T20:07:50.586667]"/>
            <x15:cachedUniqueName index="4710" name="[Диапазон1].[время просмотра (UTC)].&amp;[2021-04-21T20:13:55.2]"/>
            <x15:cachedUniqueName index="4711" name="[Диапазон1].[время просмотра (UTC)].&amp;[2021-04-21T20:19:29.616667]"/>
            <x15:cachedUniqueName index="4712" name="[Диапазон1].[время просмотра (UTC)].&amp;[2021-04-21T20:22:24.373333]"/>
            <x15:cachedUniqueName index="4713" name="[Диапазон1].[время просмотра (UTC)].&amp;[2021-04-21T20:23:34.276667]"/>
            <x15:cachedUniqueName index="4714" name="[Диапазон1].[время просмотра (UTC)].&amp;[2021-04-21T20:24:09.226667]"/>
            <x15:cachedUniqueName index="4715" name="[Диапазон1].[время просмотра (UTC)].&amp;[2021-04-21T20:29:23.79]"/>
            <x15:cachedUniqueName index="4716" name="[Диапазон1].[время просмотра (UTC)].&amp;[2021-04-21T20:31:43.596667]"/>
            <x15:cachedUniqueName index="4717" name="[Диапазон1].[время просмотра (UTC)].&amp;[2021-04-21T20:33:28.45]"/>
            <x15:cachedUniqueName index="4718" name="[Диапазон1].[время просмотра (UTC)].&amp;[2021-04-21T20:35:48.256667]"/>
            <x15:cachedUniqueName index="4719" name="[Диапазон1].[время просмотра (UTC)].&amp;[2021-04-21T20:37:33.11]"/>
            <x15:cachedUniqueName index="4720" name="[Диапазон1].[время просмотра (UTC)].&amp;[2021-04-21T20:38:08.063333]"/>
            <x15:cachedUniqueName index="4721" name="[Диапазон1].[время просмотра (UTC)].&amp;[2021-04-21T20:41:37.77]"/>
            <x15:cachedUniqueName index="4722" name="[Диапазон1].[время просмотра (UTC)].&amp;[2021-04-21T20:42:47.673333]"/>
            <x15:cachedUniqueName index="4723" name="[Диапазон1].[время просмотра (UTC)].&amp;[2021-04-21T20:44:32.526667]"/>
            <x15:cachedUniqueName index="4724" name="[Диапазон1].[время просмотра (UTC)].&amp;[2021-04-21T20:45:07.48]"/>
            <x15:cachedUniqueName index="4725" name="[Диапазон1].[время просмотра (UTC)].&amp;[2021-04-21T20:47:27.286667]"/>
            <x15:cachedUniqueName index="4726" name="[Диапазон1].[время просмотра (UTC)].&amp;[2021-04-21T20:49:47.09]"/>
            <x15:cachedUniqueName index="4727" name="[Диапазон1].[время просмотра (UTC)].&amp;[2021-04-21T20:52:41.85]"/>
            <x15:cachedUniqueName index="4728" name="[Диапазон1].[время просмотра (UTC)].&amp;[2021-04-21T20:54:26.703333]"/>
            <x15:cachedUniqueName index="4729" name="[Диапазон1].[время просмотра (UTC)].&amp;[2021-04-21T20:59:06.316667]"/>
            <x15:cachedUniqueName index="4730" name="[Диапазон1].[время просмотра (UTC)].&amp;[2021-04-21T20:59:41.266667]"/>
            <x15:cachedUniqueName index="4731" name="[Диапазон1].[время просмотра (UTC)].&amp;[2021-04-21T21:02:52.8]"/>
            <x15:cachedUniqueName index="4732" name="[Диапазон1].[время просмотра (UTC)].&amp;[2021-04-21T21:04:20.876667]"/>
            <x15:cachedUniqueName index="4733" name="[Диапазон1].[время просмотра (UTC)].&amp;[2021-04-21T21:05:30.78]"/>
            <x15:cachedUniqueName index="4734" name="[Диапазон1].[время просмотра (UTC)].&amp;[2021-04-21T21:06:14.4]"/>
            <x15:cachedUniqueName index="4735" name="[Диапазон1].[время просмотра (UTC)].&amp;[2021-04-21T21:06:40.683333]"/>
            <x15:cachedUniqueName index="4736" name="[Диапазон1].[время просмотра (UTC)].&amp;[2021-04-21T21:15:24.956667]"/>
            <x15:cachedUniqueName index="4737" name="[Диапазон1].[время просмотра (UTC)].&amp;[2021-04-21T21:15:50.4]"/>
            <x15:cachedUniqueName index="4738" name="[Диапазон1].[время просмотра (UTC)].&amp;[2021-04-21T21:24:44.18]"/>
            <x15:cachedUniqueName index="4739" name="[Диапазон1].[время просмотра (UTC)].&amp;[2021-04-21T21:27:03.983333]"/>
            <x15:cachedUniqueName index="4740" name="[Диапазон1].[время просмотра (UTC)].&amp;[2021-04-21T21:29:58.743333]"/>
            <x15:cachedUniqueName index="4741" name="[Диапазон1].[время просмотра (UTC)].&amp;[2021-04-21T21:30:33.693333]"/>
            <x15:cachedUniqueName index="4742" name="[Диапазон1].[время просмотра (UTC)].&amp;[2021-04-21T21:31:43.596667]"/>
            <x15:cachedUniqueName index="4743" name="[Диапазон1].[время просмотра (UTC)].&amp;[2021-04-21T21:33:28.45]"/>
            <x15:cachedUniqueName index="4744" name="[Диапазон1].[время просмотра (UTC)].&amp;[2021-04-21T21:38:43.013333]"/>
            <x15:cachedUniqueName index="4745" name="[Диапазон1].[время просмотра (UTC)].&amp;[2021-04-21T21:40:27.866667]"/>
            <x15:cachedUniqueName index="4746" name="[Диапазон1].[время просмотра (UTC)].&amp;[2021-04-21T21:41:02.82]"/>
            <x15:cachedUniqueName index="4747" name="[Диапазон1].[время просмотра (UTC)].&amp;[2021-04-21T21:42:47.673333]"/>
            <x15:cachedUniqueName index="4748" name="[Диапазон1].[время просмотра (UTC)].&amp;[2021-04-21T21:43:12]"/>
            <x15:cachedUniqueName index="4749" name="[Диапазон1].[время просмотра (UTC)].&amp;[2021-04-21T21:43:57.576667]"/>
            <x15:cachedUniqueName index="4750" name="[Диапазон1].[время просмотра (UTC)].&amp;[2021-04-21T21:45:42.43]"/>
            <x15:cachedUniqueName index="4751" name="[Диапазон1].[время просмотра (UTC)].&amp;[2021-04-21T21:46:52.333333]"/>
            <x15:cachedUniqueName index="4752" name="[Диапазон1].[время просмотра (UTC)].&amp;[2021-04-21T21:56:46.51]"/>
            <x15:cachedUniqueName index="4753" name="[Диапазон1].[время просмотра (UTC)].&amp;[2021-04-21T21:59:41.266667]"/>
            <x15:cachedUniqueName index="4754" name="[Диапазон1].[время просмотра (UTC)].&amp;[2021-04-21T22:00:16.216667]"/>
            <x15:cachedUniqueName index="4755" name="[Диапазон1].[время просмотра (UTC)].&amp;[2021-04-21T22:11:20.296667]"/>
            <x15:cachedUniqueName index="4756" name="[Диапазон1].[время просмотра (UTC)].&amp;[2021-04-21T22:13:05.15]"/>
            <x15:cachedUniqueName index="4757" name="[Диапазон1].[время просмотра (UTC)].&amp;[2021-04-21T22:14:50.003333]"/>
            <x15:cachedUniqueName index="4758" name="[Диапазон1].[время просмотра (UTC)].&amp;[2021-04-21T22:18:19.713333]"/>
            <x15:cachedUniqueName index="4759" name="[Диапазон1].[время просмотра (UTC)].&amp;[2021-04-21T22:22:24.373333]"/>
            <x15:cachedUniqueName index="4760" name="[Диапазон1].[время просмотра (UTC)].&amp;[2021-04-21T22:22:59.323333]"/>
            <x15:cachedUniqueName index="4761" name="[Диапазон1].[время просмотра (UTC)].&amp;[2021-04-21T22:23:34.276667]"/>
            <x15:cachedUniqueName index="4762" name="[Диапазон1].[время просмотра (UTC)].&amp;[2021-04-21T22:24:09.226667]"/>
            <x15:cachedUniqueName index="4763" name="[Диапазон1].[время просмотра (UTC)].&amp;[2021-04-21T22:27:38.936667]"/>
            <x15:cachedUniqueName index="4764" name="[Диапазон1].[время просмотра (UTC)].&amp;[2021-04-21T22:31:43.596667]"/>
            <x15:cachedUniqueName index="4765" name="[Диапазон1].[время просмотра (UTC)].&amp;[2021-04-21T22:32:18.546667]"/>
            <x15:cachedUniqueName index="4766" name="[Диапазон1].[время просмотра (UTC)].&amp;[2021-04-21T22:32:53.5]"/>
            <x15:cachedUniqueName index="4767" name="[Диапазон1].[время просмотра (UTC)].&amp;[2021-04-21T22:34:03.403333]"/>
            <x15:cachedUniqueName index="4768" name="[Диапазон1].[время просмотра (UTC)].&amp;[2021-04-21T22:34:38.353333]"/>
            <x15:cachedUniqueName index="4769" name="[Диапазон1].[время просмотра (UTC)].&amp;[2021-04-21T22:35:13.306667]"/>
            <x15:cachedUniqueName index="4770" name="[Диапазон1].[время просмотра (UTC)].&amp;[2021-04-21T22:35:48.256667]"/>
            <x15:cachedUniqueName index="4771" name="[Диапазон1].[время просмотра (UTC)].&amp;[2021-04-21T22:52:41.85]"/>
            <x15:cachedUniqueName index="4772" name="[Диапазон1].[время просмотра (UTC)].&amp;[2021-04-21T22:54:26.703333]"/>
            <x15:cachedUniqueName index="4773" name="[Диапазон1].[время просмотра (UTC)].&amp;[2021-04-21T23:00:16.216667]"/>
            <x15:cachedUniqueName index="4774" name="[Диапазон1].[время просмотра (UTC)].&amp;[2021-04-21T23:02:36.023333]"/>
            <x15:cachedUniqueName index="4775" name="[Диапазон1].[время просмотра (UTC)].&amp;[2021-04-21T23:04:19.2]"/>
            <x15:cachedUniqueName index="4776" name="[Диапазон1].[время просмотра (UTC)].&amp;[2021-04-21T23:04:20.876667]"/>
            <x15:cachedUniqueName index="4777" name="[Диапазон1].[время просмотра (UTC)].&amp;[2021-04-21T23:19:29.616667]"/>
            <x15:cachedUniqueName index="4778" name="[Диапазон1].[время просмотра (UTC)].&amp;[2021-04-21T23:25:54.083333]"/>
            <x15:cachedUniqueName index="4779" name="[Диапазон1].[время просмотра (UTC)].&amp;[2021-04-21T23:27:38.936667]"/>
            <x15:cachedUniqueName index="4780" name="[Диапазон1].[время просмотра (UTC)].&amp;[2021-04-21T23:28:48.84]"/>
            <x15:cachedUniqueName index="4781" name="[Диапазон1].[время просмотра (UTC)].&amp;[2021-04-21T23:30:33.693333]"/>
            <x15:cachedUniqueName index="4782" name="[Диапазон1].[время просмотра (UTC)].&amp;[2021-04-21T23:32:18.546667]"/>
            <x15:cachedUniqueName index="4783" name="[Диапазон1].[время просмотра (UTC)].&amp;[2021-04-21T23:36:23.206667]"/>
            <x15:cachedUniqueName index="4784" name="[Диапазон1].[время просмотра (UTC)].&amp;[2021-04-21T23:39:52.916667]"/>
            <x15:cachedUniqueName index="4785" name="[Диапазон1].[время просмотра (UTC)].&amp;[2021-04-21T23:46:04.8]"/>
            <x15:cachedUniqueName index="4786" name="[Диапазон1].[время просмотра (UTC)].&amp;[2021-04-21T23:56:11.556667]"/>
            <x15:cachedUniqueName index="4787" name="[Диапазон1].[время просмотра (UTC)].&amp;[2021-04-22T00:05:30.78]"/>
            <x15:cachedUniqueName index="4788" name="[Диапазон1].[время просмотра (UTC)].&amp;[2021-04-22T00:07:15.636667]"/>
            <x15:cachedUniqueName index="4789" name="[Диапазон1].[время просмотра (UTC)].&amp;[2021-04-22T00:17:09.81]"/>
            <x15:cachedUniqueName index="4790" name="[Диапазон1].[время просмотра (UTC)].&amp;[2021-04-22T00:21:14.47]"/>
            <x15:cachedUniqueName index="4791" name="[Диапазон1].[время просмотра (UTC)].&amp;[2021-04-22T00:21:49.42]"/>
            <x15:cachedUniqueName index="4792" name="[Диапазон1].[время просмотра (UTC)].&amp;[2021-04-22T00:23:34.276667]"/>
            <x15:cachedUniqueName index="4793" name="[Диапазон1].[время просмотра (UTC)].&amp;[2021-04-22T00:24:09.226667]"/>
            <x15:cachedUniqueName index="4794" name="[Диапазон1].[время просмотра (UTC)].&amp;[2021-04-22T00:26:29.033333]"/>
            <x15:cachedUniqueName index="4795" name="[Диапазон1].[время просмотра (UTC)].&amp;[2021-04-22T00:32:09.6]"/>
            <x15:cachedUniqueName index="4796" name="[Диапазон1].[время просмотра (UTC)].&amp;[2021-04-22T00:36:58.16]"/>
            <x15:cachedUniqueName index="4797" name="[Диапазон1].[время просмотра (UTC)].&amp;[2021-04-22T00:39:52.916667]"/>
            <x15:cachedUniqueName index="4798" name="[Диапазон1].[время просмотра (UTC)].&amp;[2021-04-22T00:51:31.946667]"/>
            <x15:cachedUniqueName index="4799" name="[Диапазон1].[время просмотра (UTC)].&amp;[2021-04-22T00:59:41.266667]"/>
            <x15:cachedUniqueName index="4800" name="[Диапазон1].[время просмотра (UTC)].&amp;[2021-04-22T01:05:30.78]"/>
            <x15:cachedUniqueName index="4801" name="[Диапазон1].[время просмотра (UTC)].&amp;[2021-04-22T01:07:50.586667]"/>
            <x15:cachedUniqueName index="4802" name="[Диапазон1].[время просмотра (UTC)].&amp;[2021-04-22T01:13:40.1]"/>
            <x15:cachedUniqueName index="4803" name="[Диапазон1].[время просмотра (UTC)].&amp;[2021-04-22T01:28:48.84]"/>
            <x15:cachedUniqueName index="4804" name="[Диапазон1].[время просмотра (UTC)].&amp;[2021-04-22T01:53:45.6]"/>
            <x15:cachedUniqueName index="4805" name="[Диапазон1].[время просмотра (UTC)].&amp;[2021-04-22T01:56:09.6]"/>
            <x15:cachedUniqueName index="4806" name="[Диапазон1].[время просмотра (UTC)].&amp;[2021-04-22T02:18:19.713333]"/>
            <x15:cachedUniqueName index="4807" name="[Диапазон1].[время просмотра (UTC)].&amp;[2021-04-22T02:31:12]"/>
            <x15:cachedUniqueName index="4808" name="[Диапазон1].[время просмотра (UTC)].&amp;[2021-04-22T02:46:33.6]"/>
            <x15:cachedUniqueName index="4809" name="[Диапазон1].[время просмотра (UTC)].&amp;[2021-04-22T02:53:16.8]"/>
            <x15:cachedUniqueName index="4810" name="[Диапазон1].[время просмотра (UTC)].&amp;[2021-04-22T03:11:55.246667]"/>
            <x15:cachedUniqueName index="4811" name="[Диапазон1].[время просмотра (UTC)].&amp;[2021-04-22T03:13:26.4]"/>
            <x15:cachedUniqueName index="4812" name="[Диапазон1].[время просмотра (UTC)].&amp;[2021-04-22T03:40:19.2]"/>
            <x15:cachedUniqueName index="4813" name="[Диапазон1].[время просмотра (UTC)].&amp;[2021-04-22T03:43:12]"/>
            <x15:cachedUniqueName index="4814" name="[Диапазон1].[время просмотра (UTC)].&amp;[2021-04-22T03:56:38.4]"/>
            <x15:cachedUniqueName index="4815" name="[Диапазон1].[время просмотра (UTC)].&amp;[2021-04-22T04:08:25.536667]"/>
            <x15:cachedUniqueName index="4816" name="[Диапазон1].[время просмотра (UTC)].&amp;[2021-04-22T04:36:57.6]"/>
            <x15:cachedUniqueName index="4817" name="[Диапазон1].[время просмотра (UTC)].&amp;[2021-04-22T04:38:52.8]"/>
            <x15:cachedUniqueName index="4818" name="[Диапазон1].[время просмотра (UTC)].&amp;[2021-04-22T04:43:12]"/>
            <x15:cachedUniqueName index="4819" name="[Диапазон1].[время просмотра (UTC)].&amp;[2021-04-22T04:45:36]"/>
            <x15:cachedUniqueName index="4820" name="[Диапазон1].[время просмотра (UTC)].&amp;[2021-04-22T04:48:00]"/>
            <x15:cachedUniqueName index="4821" name="[Диапазон1].[время просмотра (UTC)].&amp;[2021-04-22T04:59:02.4]"/>
            <x15:cachedUniqueName index="4822" name="[Диапазон1].[время просмотра (UTC)].&amp;[2021-04-22T05:01:26.12]"/>
            <x15:cachedUniqueName index="4823" name="[Диапазон1].[время просмотра (UTC)].&amp;[2021-04-22T05:02:24]"/>
            <x15:cachedUniqueName index="4824" name="[Диапазон1].[время просмотра (UTC)].&amp;[2021-04-22T05:06:05.733333]"/>
            <x15:cachedUniqueName index="4825" name="[Диапазон1].[время просмотра (UTC)].&amp;[2021-04-22T05:09:35.44]"/>
            <x15:cachedUniqueName index="4826" name="[Диапазон1].[время просмотра (UTC)].&amp;[2021-04-22T05:12:30.196667]"/>
            <x15:cachedUniqueName index="4827" name="[Диапазон1].[время просмотра (UTC)].&amp;[2021-04-22T05:14:50.003333]"/>
            <x15:cachedUniqueName index="4828" name="[Диапазон1].[время просмотра (UTC)].&amp;[2021-04-22T05:18:43.2]"/>
            <x15:cachedUniqueName index="4829" name="[Диапазон1].[время просмотра (UTC)].&amp;[2021-04-22T05:30:43.2]"/>
            <x15:cachedUniqueName index="4830" name="[Диапазон1].[время просмотра (UTC)].&amp;[2021-04-22T05:35:13.306667]"/>
            <x15:cachedUniqueName index="4831" name="[Диапазон1].[время просмотра (UTC)].&amp;[2021-04-22T05:47:31.2]"/>
            <x15:cachedUniqueName index="4832" name="[Диапазон1].[время просмотра (UTC)].&amp;[2021-04-22T05:57:36]"/>
            <x15:cachedUniqueName index="4833" name="[Диапазон1].[время просмотра (UTC)].&amp;[2021-04-22T05:59:41.266667]"/>
            <x15:cachedUniqueName index="4834" name="[Диапазон1].[время просмотра (UTC)].&amp;[2021-04-22T06:12:28.8]"/>
            <x15:cachedUniqueName index="4835" name="[Диапазон1].[время просмотра (UTC)].&amp;[2021-04-22T06:15:59.906667]"/>
            <x15:cachedUniqueName index="4836" name="[Диапазон1].[время просмотра (UTC)].&amp;[2021-04-22T06:45:07.2]"/>
            <x15:cachedUniqueName index="4837" name="[Диапазон1].[время просмотра (UTC)].&amp;[2021-04-22T07:00:28.8]"/>
            <x15:cachedUniqueName index="4838" name="[Диапазон1].[время просмотра (UTC)].&amp;[2021-04-22T07:03:21.6]"/>
            <x15:cachedUniqueName index="4839" name="[Диапазон1].[время просмотра (UTC)].&amp;[2021-04-22T07:04:19.2]"/>
            <x15:cachedUniqueName index="4840" name="[Диапазон1].[время просмотра (UTC)].&amp;[2021-04-22T07:12:30.196667]"/>
            <x15:cachedUniqueName index="4841" name="[Диапазон1].[время просмотра (UTC)].&amp;[2021-04-22T07:13:05.15]"/>
            <x15:cachedUniqueName index="4842" name="[Диапазон1].[время просмотра (UTC)].&amp;[2021-04-22T07:19:29.616667]"/>
            <x15:cachedUniqueName index="4843" name="[Диапазон1].[время просмотра (UTC)].&amp;[2021-04-22T07:22:04.8]"/>
            <x15:cachedUniqueName index="4844" name="[Диапазон1].[время просмотра (UTC)].&amp;[2021-04-22T07:44:09.6]"/>
            <x15:cachedUniqueName index="4845" name="[Диапазон1].[время просмотра (UTC)].&amp;[2021-04-22T08:01:26.12]"/>
            <x15:cachedUniqueName index="4846" name="[Диапазон1].[время просмотра (UTC)].&amp;[2021-04-22T08:11:55.246667]"/>
            <x15:cachedUniqueName index="4847" name="[Диапазон1].[время просмотра (UTC)].&amp;[2021-04-22T08:17:09.81]"/>
            <x15:cachedUniqueName index="4848" name="[Диапазон1].[время просмотра (UTC)].&amp;[2021-04-22T08:46:17.383333]"/>
            <x15:cachedUniqueName index="4849" name="[Диапазон1].[время просмотра (UTC)].&amp;[2021-04-22T08:52:41.85]"/>
            <x15:cachedUniqueName index="4850" name="[Диапазон1].[время просмотра (UTC)].&amp;[2021-04-22T08:55:01.653333]"/>
            <x15:cachedUniqueName index="4851" name="[Диапазон1].[время просмотра (UTC)].&amp;[2021-04-22T09:13:26.4]"/>
            <x15:cachedUniqueName index="4852" name="[Диапазон1].[время просмотра (UTC)].&amp;[2021-04-22T09:22:24.373333]"/>
            <x15:cachedUniqueName index="4853" name="[Диапазон1].[время просмотра (UTC)].&amp;[2021-04-22T09:33:28.45]"/>
            <x15:cachedUniqueName index="4854" name="[Диапазон1].[время просмотра (UTC)].&amp;[2021-04-22T09:37:33.11]"/>
            <x15:cachedUniqueName index="4855" name="[Диапазон1].[время просмотра (UTC)].&amp;[2021-04-22T09:39:52.916667]"/>
            <x15:cachedUniqueName index="4856" name="[Диапазон1].[время просмотра (UTC)].&amp;[2021-04-22T09:41:37.77]"/>
            <x15:cachedUniqueName index="4857" name="[Диапазон1].[время просмотра (UTC)].&amp;[2021-04-22T09:43:12]"/>
            <x15:cachedUniqueName index="4858" name="[Диапазон1].[время просмотра (UTC)].&amp;[2021-04-22T09:50:24]"/>
            <x15:cachedUniqueName index="4859" name="[Диапазон1].[время просмотра (UTC)].&amp;[2021-04-22T09:56:09.6]"/>
            <x15:cachedUniqueName index="4860" name="[Диапазон1].[время просмотра (UTC)].&amp;[2021-04-22T09:56:38.4]"/>
            <x15:cachedUniqueName index="4861" name="[Диапазон1].[время просмотра (UTC)].&amp;[2021-04-22T09:58:31.363333]"/>
            <x15:cachedUniqueName index="4862" name="[Диапазон1].[время просмотра (UTC)].&amp;[2021-04-22T09:59:41.266667]"/>
            <x15:cachedUniqueName index="4863" name="[Диапазон1].[время просмотра (UTC)].&amp;[2021-04-22T10:04:48]"/>
            <x15:cachedUniqueName index="4864" name="[Диапазон1].[время просмотра (UTC)].&amp;[2021-04-22T10:07:50.586667]"/>
            <x15:cachedUniqueName index="4865" name="[Диапазон1].[время просмотра (UTC)].&amp;[2021-04-22T10:14:15.053333]"/>
            <x15:cachedUniqueName index="4866" name="[Диапазон1].[время просмотра (UTC)].&amp;[2021-04-22T10:16:34.856667]"/>
            <x15:cachedUniqueName index="4867" name="[Диапазон1].[время просмотра (UTC)].&amp;[2021-04-22T10:18:19.713333]"/>
            <x15:cachedUniqueName index="4868" name="[Диапазон1].[время просмотра (UTC)].&amp;[2021-04-22T10:19:29.616667]"/>
            <x15:cachedUniqueName index="4869" name="[Диапазон1].[время просмотра (UTC)].&amp;[2021-04-22T10:24:09.226667]"/>
            <x15:cachedUniqueName index="4870" name="[Диапазон1].[время просмотра (UTC)].&amp;[2021-04-22T10:29:23.79]"/>
            <x15:cachedUniqueName index="4871" name="[Диапазон1].[время просмотра (UTC)].&amp;[2021-04-22T10:32:53.5]"/>
            <x15:cachedUniqueName index="4872" name="[Диапазон1].[время просмотра (UTC)].&amp;[2021-04-22T10:36:57.6]"/>
            <x15:cachedUniqueName index="4873" name="[Диапазон1].[время просмотра (UTC)].&amp;[2021-04-22T10:36:58.16]"/>
            <x15:cachedUniqueName index="4874" name="[Диапазон1].[время просмотра (UTC)].&amp;[2021-04-22T10:39:52.916667]"/>
            <x15:cachedUniqueName index="4875" name="[Диапазон1].[время просмотра (UTC)].&amp;[2021-04-22T10:41:02.82]"/>
            <x15:cachedUniqueName index="4876" name="[Диапазон1].[время просмотра (UTC)].&amp;[2021-04-22T10:51:31.946667]"/>
            <x15:cachedUniqueName index="4877" name="[Диапазон1].[время просмотра (UTC)].&amp;[2021-04-22T10:53:51.75]"/>
            <x15:cachedUniqueName index="4878" name="[Диапазон1].[время просмотра (UTC)].&amp;[2021-04-22T10:58:31.363333]"/>
            <x15:cachedUniqueName index="4879" name="[Диапазон1].[время просмотра (UTC)].&amp;[2021-04-22T11:00:00]"/>
            <x15:cachedUniqueName index="4880" name="[Диапазон1].[время просмотра (UTC)].&amp;[2021-04-22T11:10:45.343333]"/>
            <x15:cachedUniqueName index="4881" name="[Диапазон1].[время просмотра (UTC)].&amp;[2021-04-22T11:17:44.76]"/>
            <x15:cachedUniqueName index="4882" name="[Диапазон1].[время просмотра (UTC)].&amp;[2021-04-22T11:20:04.566667]"/>
            <x15:cachedUniqueName index="4883" name="[Диапазон1].[время просмотра (UTC)].&amp;[2021-04-22T11:21:36]"/>
            <x15:cachedUniqueName index="4884" name="[Диапазон1].[время просмотра (UTC)].&amp;[2021-04-22T11:22:24.373333]"/>
            <x15:cachedUniqueName index="4885" name="[Диапазон1].[время просмотра (UTC)].&amp;[2021-04-22T11:24:28.8]"/>
            <x15:cachedUniqueName index="4886" name="[Диапазон1].[время просмотра (UTC)].&amp;[2021-04-22T11:31:08.646667]"/>
            <x15:cachedUniqueName index="4887" name="[Диапазон1].[время просмотра (UTC)].&amp;[2021-04-22T11:36:28.8]"/>
            <x15:cachedUniqueName index="4888" name="[Диапазон1].[время просмотра (UTC)].&amp;[2021-04-22T11:39:50.4]"/>
            <x15:cachedUniqueName index="4889" name="[Диапазон1].[время просмотра (UTC)].&amp;[2021-04-22T11:39:52.916667]"/>
            <x15:cachedUniqueName index="4890" name="[Диапазон1].[время просмотра (UTC)].&amp;[2021-04-22T11:42:12.723333]"/>
            <x15:cachedUniqueName index="4891" name="[Диапазон1].[время просмотра (UTC)].&amp;[2021-04-22T11:44:09.6]"/>
            <x15:cachedUniqueName index="4892" name="[Диапазон1].[время просмотра (UTC)].&amp;[2021-04-22T11:46:04.8]"/>
            <x15:cachedUniqueName index="4893" name="[Диапазон1].[время просмотра (UTC)].&amp;[2021-04-22T11:49:47.09]"/>
            <x15:cachedUniqueName index="4894" name="[Диапазон1].[время просмотра (UTC)].&amp;[2021-04-22T11:51:31.946667]"/>
            <x15:cachedUniqueName index="4895" name="[Диапазон1].[время просмотра (UTC)].&amp;[2021-04-22T11:55:01.653333]"/>
            <x15:cachedUniqueName index="4896" name="[Диапазон1].[время просмотра (UTC)].&amp;[2021-04-22T11:57:21.46]"/>
            <x15:cachedUniqueName index="4897" name="[Диапазон1].[время просмотра (UTC)].&amp;[2021-04-22T11:59:06.316667]"/>
            <x15:cachedUniqueName index="4898" name="[Диапазон1].[время просмотра (UTC)].&amp;[2021-04-22T11:59:31.2]"/>
            <x15:cachedUniqueName index="4899" name="[Диапазон1].[время просмотра (UTC)].&amp;[2021-04-22T12:00:16.216667]"/>
            <x15:cachedUniqueName index="4900" name="[Диапазон1].[время просмотра (UTC)].&amp;[2021-04-22T12:01:26.12]"/>
            <x15:cachedUniqueName index="4901" name="[Диапазон1].[время просмотра (UTC)].&amp;[2021-04-22T12:02:01.073333]"/>
            <x15:cachedUniqueName index="4902" name="[Диапазон1].[время просмотра (UTC)].&amp;[2021-04-22T12:06:40.683333]"/>
            <x15:cachedUniqueName index="4903" name="[Диапазон1].[время просмотра (UTC)].&amp;[2021-04-22T12:10:10.393333]"/>
            <x15:cachedUniqueName index="4904" name="[Диапазон1].[время просмотра (UTC)].&amp;[2021-04-22T12:10:45.343333]"/>
            <x15:cachedUniqueName index="4905" name="[Диапазон1].[время просмотра (UTC)].&amp;[2021-04-22T12:11:55.246667]"/>
            <x15:cachedUniqueName index="4906" name="[Диапазон1].[время просмотра (UTC)].&amp;[2021-04-22T12:15:59.906667]"/>
            <x15:cachedUniqueName index="4907" name="[Диапазон1].[время просмотра (UTC)].&amp;[2021-04-22T12:17:44.76]"/>
            <x15:cachedUniqueName index="4908" name="[Диапазон1].[время просмотра (UTC)].&amp;[2021-04-22T12:20:04.566667]"/>
            <x15:cachedUniqueName index="4909" name="[Диапазон1].[время просмотра (UTC)].&amp;[2021-04-22T12:24:44.18]"/>
            <x15:cachedUniqueName index="4910" name="[Диапазон1].[время просмотра (UTC)].&amp;[2021-04-22T12:25:19.13]"/>
            <x15:cachedUniqueName index="4911" name="[Диапазон1].[время просмотра (UTC)].&amp;[2021-04-22T12:27:03.983333]"/>
            <x15:cachedUniqueName index="4912" name="[Диапазон1].[время просмотра (UTC)].&amp;[2021-04-22T12:28:48]"/>
            <x15:cachedUniqueName index="4913" name="[Диапазон1].[время просмотра (UTC)].&amp;[2021-04-22T12:28:48.84]"/>
            <x15:cachedUniqueName index="4914" name="[Диапазон1].[время просмотра (UTC)].&amp;[2021-04-22T12:29:45.6]"/>
            <x15:cachedUniqueName index="4915" name="[Диапазон1].[время просмотра (UTC)].&amp;[2021-04-22T12:29:58.743333]"/>
            <x15:cachedUniqueName index="4916" name="[Диапазон1].[время просмотра (UTC)].&amp;[2021-04-22T12:31:43.596667]"/>
            <x15:cachedUniqueName index="4917" name="[Диапазон1].[время просмотра (UTC)].&amp;[2021-04-22T12:32:53.5]"/>
            <x15:cachedUniqueName index="4918" name="[Диапазон1].[время просмотра (UTC)].&amp;[2021-04-22T12:35:13.306667]"/>
            <x15:cachedUniqueName index="4919" name="[Диапазон1].[время просмотра (UTC)].&amp;[2021-04-22T12:35:48.256667]"/>
            <x15:cachedUniqueName index="4920" name="[Диапазон1].[время просмотра (UTC)].&amp;[2021-04-22T12:36:28.8]"/>
            <x15:cachedUniqueName index="4921" name="[Диапазон1].[время просмотра (UTC)].&amp;[2021-04-22T12:40:27.866667]"/>
            <x15:cachedUniqueName index="4922" name="[Диапазон1].[время просмотра (UTC)].&amp;[2021-04-22T12:42:47.673333]"/>
            <x15:cachedUniqueName index="4923" name="[Диапазон1].[время просмотра (UTC)].&amp;[2021-04-22T12:43:57.576667]"/>
            <x15:cachedUniqueName index="4924" name="[Диапазон1].[время просмотра (UTC)].&amp;[2021-04-22T12:44:32.526667]"/>
            <x15:cachedUniqueName index="4925" name="[Диапазон1].[время просмотра (UTC)].&amp;[2021-04-22T12:45:07.48]"/>
            <x15:cachedUniqueName index="4926" name="[Диапазон1].[время просмотра (UTC)].&amp;[2021-04-22T12:45:42.43]"/>
            <x15:cachedUniqueName index="4927" name="[Диапазон1].[время просмотра (UTC)].&amp;[2021-04-22T12:48:02.236667]"/>
            <x15:cachedUniqueName index="4928" name="[Диапазон1].[время просмотра (UTC)].&amp;[2021-04-22T12:48:37.186667]"/>
            <x15:cachedUniqueName index="4929" name="[Диапазон1].[время просмотра (UTC)].&amp;[2021-04-22T12:50:22.043333]"/>
            <x15:cachedUniqueName index="4930" name="[Диапазон1].[время просмотра (UTC)].&amp;[2021-04-22T12:50:56.993333]"/>
            <x15:cachedUniqueName index="4931" name="[Диапазон1].[время просмотра (UTC)].&amp;[2021-04-22T12:51:50.4]"/>
            <x15:cachedUniqueName index="4932" name="[Диапазон1].[время просмотра (UTC)].&amp;[2021-04-22T12:53:16.8]"/>
            <x15:cachedUniqueName index="4933" name="[Диапазон1].[время просмотра (UTC)].&amp;[2021-04-22T12:54:26.703333]"/>
            <x15:cachedUniqueName index="4934" name="[Диапазон1].[время просмотра (UTC)].&amp;[2021-04-22T12:57:56.413333]"/>
            <x15:cachedUniqueName index="4935" name="[Диапазон1].[время просмотра (UTC)].&amp;[2021-04-22T12:59:06.316667]"/>
            <x15:cachedUniqueName index="4936" name="[Диапазон1].[время просмотра (UTC)].&amp;[2021-04-22T13:00:00]"/>
            <x15:cachedUniqueName index="4937" name="[Диапазон1].[время просмотра (UTC)].&amp;[2021-04-22T13:00:16.216667]"/>
            <x15:cachedUniqueName index="4938" name="[Диапазон1].[время просмотра (UTC)].&amp;[2021-04-22T13:01:26.12]"/>
            <x15:cachedUniqueName index="4939" name="[Диапазон1].[время просмотра (UTC)].&amp;[2021-04-22T13:02:24]"/>
            <x15:cachedUniqueName index="4940" name="[Диапазон1].[время просмотра (UTC)].&amp;[2021-04-22T13:02:36.023333]"/>
            <x15:cachedUniqueName index="4941" name="[Диапазон1].[время просмотра (UTC)].&amp;[2021-04-22T13:03:10.976667]"/>
            <x15:cachedUniqueName index="4942" name="[Диапазон1].[время просмотра (UTC)].&amp;[2021-04-22T13:03:45.926667]"/>
            <x15:cachedUniqueName index="4943" name="[Диапазон1].[время просмотра (UTC)].&amp;[2021-04-22T13:04:20.876667]"/>
            <x15:cachedUniqueName index="4944" name="[Диапазон1].[время просмотра (UTC)].&amp;[2021-04-22T13:06:40.683333]"/>
            <x15:cachedUniqueName index="4945" name="[Диапазон1].[время просмотра (UTC)].&amp;[2021-04-22T13:09:35.44]"/>
            <x15:cachedUniqueName index="4946" name="[Диапазон1].[время просмотра (UTC)].&amp;[2021-04-22T13:12:00]"/>
            <x15:cachedUniqueName index="4947" name="[Диапазон1].[время просмотра (UTC)].&amp;[2021-04-22T13:12:28.8]"/>
            <x15:cachedUniqueName index="4948" name="[Диапазон1].[время просмотра (UTC)].&amp;[2021-04-22T13:16:34.856667]"/>
            <x15:cachedUniqueName index="4949" name="[Диапазон1].[время просмотра (UTC)].&amp;[2021-04-22T13:17:44.76]"/>
            <x15:cachedUniqueName index="4950" name="[Диапазон1].[время просмотра (UTC)].&amp;[2021-04-22T13:17:45.6]"/>
            <x15:cachedUniqueName index="4951" name="[Диапазон1].[время просмотра (UTC)].&amp;[2021-04-22T13:18:43.2]"/>
            <x15:cachedUniqueName index="4952" name="[Диапазон1].[время просмотра (UTC)].&amp;[2021-04-22T13:20:04.566667]"/>
            <x15:cachedUniqueName index="4953" name="[Диапазон1].[время просмотра (UTC)].&amp;[2021-04-22T13:22:59.323333]"/>
            <x15:cachedUniqueName index="4954" name="[Диапазон1].[время просмотра (UTC)].&amp;[2021-04-22T13:24:09.226667]"/>
            <x15:cachedUniqueName index="4955" name="[Диапазон1].[время просмотра (UTC)].&amp;[2021-04-22T13:25:19.13]"/>
            <x15:cachedUniqueName index="4956" name="[Диапазон1].[время просмотра (UTC)].&amp;[2021-04-22T13:25:54.083333]"/>
            <x15:cachedUniqueName index="4957" name="[Диапазон1].[время просмотра (UTC)].&amp;[2021-04-22T13:28:48]"/>
            <x15:cachedUniqueName index="4958" name="[Диапазон1].[время просмотра (UTC)].&amp;[2021-04-22T13:30:33.693333]"/>
            <x15:cachedUniqueName index="4959" name="[Диапазон1].[время просмотра (UTC)].&amp;[2021-04-22T13:31:43.596667]"/>
            <x15:cachedUniqueName index="4960" name="[Диапазон1].[время просмотра (UTC)].&amp;[2021-04-22T13:32:18.546667]"/>
            <x15:cachedUniqueName index="4961" name="[Диапазон1].[время просмотра (UTC)].&amp;[2021-04-22T13:32:53.5]"/>
            <x15:cachedUniqueName index="4962" name="[Диапазон1].[время просмотра (UTC)].&amp;[2021-04-22T13:33:28.45]"/>
            <x15:cachedUniqueName index="4963" name="[Диапазон1].[время просмотра (UTC)].&amp;[2021-04-22T13:36:23.206667]"/>
            <x15:cachedUniqueName index="4964" name="[Диапазон1].[время просмотра (UTC)].&amp;[2021-04-22T13:37:33.11]"/>
            <x15:cachedUniqueName index="4965" name="[Диапазон1].[время просмотра (UTC)].&amp;[2021-04-22T13:38:43.013333]"/>
            <x15:cachedUniqueName index="4966" name="[Диапазон1].[время просмотра (UTC)].&amp;[2021-04-22T13:39:17.966667]"/>
            <x15:cachedUniqueName index="4967" name="[Диапазон1].[время просмотра (UTC)].&amp;[2021-04-22T13:40:27.866667]"/>
            <x15:cachedUniqueName index="4968" name="[Диапазон1].[время просмотра (UTC)].&amp;[2021-04-22T13:41:37.77]"/>
            <x15:cachedUniqueName index="4969" name="[Диапазон1].[время просмотра (UTC)].&amp;[2021-04-22T13:45:07.48]"/>
            <x15:cachedUniqueName index="4970" name="[Диапазон1].[время просмотра (UTC)].&amp;[2021-04-22T13:46:17.383333]"/>
            <x15:cachedUniqueName index="4971" name="[Диапазон1].[время просмотра (UTC)].&amp;[2021-04-22T13:47:27.286667]"/>
            <x15:cachedUniqueName index="4972" name="[Диапазон1].[время просмотра (UTC)].&amp;[2021-04-22T13:48:37.186667]"/>
            <x15:cachedUniqueName index="4973" name="[Диапазон1].[время просмотра (UTC)].&amp;[2021-04-22T13:50:56.993333]"/>
            <x15:cachedUniqueName index="4974" name="[Диапазон1].[время просмотра (UTC)].&amp;[2021-04-22T13:51:31.946667]"/>
            <x15:cachedUniqueName index="4975" name="[Диапазон1].[время просмотра (UTC)].&amp;[2021-04-22T13:52:06.896667]"/>
            <x15:cachedUniqueName index="4976" name="[Диапазон1].[время просмотра (UTC)].&amp;[2021-04-22T13:53:51.75]"/>
            <x15:cachedUniqueName index="4977" name="[Диапазон1].[время просмотра (UTC)].&amp;[2021-04-22T13:55:36.606667]"/>
            <x15:cachedUniqueName index="4978" name="[Диапазон1].[время просмотра (UTC)].&amp;[2021-04-22T13:56:46.51]"/>
            <x15:cachedUniqueName index="4979" name="[Диапазон1].[время просмотра (UTC)].&amp;[2021-04-22T13:57:21.46]"/>
            <x15:cachedUniqueName index="4980" name="[Диапазон1].[время просмотра (UTC)].&amp;[2021-04-22T13:57:56.413333]"/>
            <x15:cachedUniqueName index="4981" name="[Диапазон1].[время просмотра (UTC)].&amp;[2021-04-22T13:59:41.266667]"/>
            <x15:cachedUniqueName index="4982" name="[Диапазон1].[время просмотра (UTC)].&amp;[2021-04-22T14:02:01.073333]"/>
            <x15:cachedUniqueName index="4983" name="[Диапазон1].[время просмотра (UTC)].&amp;[2021-04-22T14:02:36.023333]"/>
            <x15:cachedUniqueName index="4984" name="[Диапазон1].[время просмотра (UTC)].&amp;[2021-04-22T14:03:10.976667]"/>
            <x15:cachedUniqueName index="4985" name="[Диапазон1].[время просмотра (UTC)].&amp;[2021-04-22T14:04:20.876667]"/>
            <x15:cachedUniqueName index="4986" name="[Диапазон1].[время просмотра (UTC)].&amp;[2021-04-22T14:04:55.83]"/>
            <x15:cachedUniqueName index="4987" name="[Диапазон1].[время просмотра (UTC)].&amp;[2021-04-22T14:06:40.683333]"/>
            <x15:cachedUniqueName index="4988" name="[Диапазон1].[время просмотра (UTC)].&amp;[2021-04-22T14:07:15.636667]"/>
            <x15:cachedUniqueName index="4989" name="[Диапазон1].[время просмотра (UTC)].&amp;[2021-04-22T14:08:09.6]"/>
            <x15:cachedUniqueName index="4990" name="[Диапазон1].[время просмотра (UTC)].&amp;[2021-04-22T14:08:38.4]"/>
            <x15:cachedUniqueName index="4991" name="[Диапазон1].[время просмотра (UTC)].&amp;[2021-04-22T14:09:35.44]"/>
            <x15:cachedUniqueName index="4992" name="[Диапазон1].[время просмотра (UTC)].&amp;[2021-04-22T14:11:20.296667]"/>
            <x15:cachedUniqueName index="4993" name="[Диапазон1].[время просмотра (UTC)].&amp;[2021-04-22T14:11:55.246667]"/>
            <x15:cachedUniqueName index="4994" name="[Диапазон1].[время просмотра (UTC)].&amp;[2021-04-22T14:12:28.8]"/>
            <x15:cachedUniqueName index="4995" name="[Диапазон1].[время просмотра (UTC)].&amp;[2021-04-22T14:13:40.1]"/>
            <x15:cachedUniqueName index="4996" name="[Диапазон1].[время просмотра (UTC)].&amp;[2021-04-22T14:14:50.003333]"/>
            <x15:cachedUniqueName index="4997" name="[Диапазон1].[время просмотра (UTC)].&amp;[2021-04-22T14:17:09.81]"/>
            <x15:cachedUniqueName index="4998" name="[Диапазон1].[время просмотра (UTC)].&amp;[2021-04-22T14:18:54.663333]"/>
            <x15:cachedUniqueName index="4999" name="[Диапазон1].[время просмотра (UTC)].&amp;[2021-04-22T14:20:04.566667]"/>
            <x15:cachedUniqueName index="5000" name="[Диапазон1].[время просмотра (UTC)].&amp;[2021-04-22T14:21:36]"/>
            <x15:cachedUniqueName index="5001" name="[Диапазон1].[время просмотра (UTC)].&amp;[2021-04-22T14:21:49.42]"/>
            <x15:cachedUniqueName index="5002" name="[Диапазон1].[время просмотра (UTC)].&amp;[2021-04-22T14:22:59.323333]"/>
            <x15:cachedUniqueName index="5003" name="[Диапазон1].[время просмотра (UTC)].&amp;[2021-04-22T14:23:34.276667]"/>
            <x15:cachedUniqueName index="5004" name="[Диапазон1].[время просмотра (UTC)].&amp;[2021-04-22T14:24:09.226667]"/>
            <x15:cachedUniqueName index="5005" name="[Диапазон1].[время просмотра (UTC)].&amp;[2021-04-22T14:24:44.18]"/>
            <x15:cachedUniqueName index="5006" name="[Диапазон1].[время просмотра (UTC)].&amp;[2021-04-22T14:25:19.13]"/>
            <x15:cachedUniqueName index="5007" name="[Диапазон1].[время просмотра (UTC)].&amp;[2021-04-22T14:25:54.083333]"/>
            <x15:cachedUniqueName index="5008" name="[Диапазон1].[время просмотра (UTC)].&amp;[2021-04-22T14:26:29.033333]"/>
            <x15:cachedUniqueName index="5009" name="[Диапазон1].[время просмотра (UTC)].&amp;[2021-04-22T14:28:48]"/>
            <x15:cachedUniqueName index="5010" name="[Диапазон1].[время просмотра (UTC)].&amp;[2021-04-22T14:29:23.79]"/>
            <x15:cachedUniqueName index="5011" name="[Диапазон1].[время просмотра (UTC)].&amp;[2021-04-22T14:30:33.693333]"/>
            <x15:cachedUniqueName index="5012" name="[Диапазон1].[время просмотра (UTC)].&amp;[2021-04-22T14:31:43.596667]"/>
            <x15:cachedUniqueName index="5013" name="[Диапазон1].[время просмотра (UTC)].&amp;[2021-04-22T14:32:53.5]"/>
            <x15:cachedUniqueName index="5014" name="[Диапазон1].[время просмотра (UTC)].&amp;[2021-04-22T14:36:58.16]"/>
            <x15:cachedUniqueName index="5015" name="[Диапазон1].[время просмотра (UTC)].&amp;[2021-04-22T14:39:17.966667]"/>
            <x15:cachedUniqueName index="5016" name="[Диапазон1].[время просмотра (UTC)].&amp;[2021-04-22T14:39:52.916667]"/>
            <x15:cachedUniqueName index="5017" name="[Диапазон1].[время просмотра (UTC)].&amp;[2021-04-22T14:41:02.82]"/>
            <x15:cachedUniqueName index="5018" name="[Диапазон1].[время просмотра (UTC)].&amp;[2021-04-22T14:43:22.626667]"/>
            <x15:cachedUniqueName index="5019" name="[Диапазон1].[время просмотра (UTC)].&amp;[2021-04-22T14:46:17.383333]"/>
            <x15:cachedUniqueName index="5020" name="[Диапазон1].[время просмотра (UTC)].&amp;[2021-04-22T14:46:52.333333]"/>
            <x15:cachedUniqueName index="5021" name="[Диапазон1].[время просмотра (UTC)].&amp;[2021-04-22T14:48:37.186667]"/>
            <x15:cachedUniqueName index="5022" name="[Диапазон1].[время просмотра (UTC)].&amp;[2021-04-22T14:49:12.14]"/>
            <x15:cachedUniqueName index="5023" name="[Диапазон1].[время просмотра (UTC)].&amp;[2021-04-22T14:50:56.993333]"/>
            <x15:cachedUniqueName index="5024" name="[Диапазон1].[время просмотра (UTC)].&amp;[2021-04-22T14:53:16.8]"/>
            <x15:cachedUniqueName index="5025" name="[Диапазон1].[время просмотра (UTC)].&amp;[2021-04-22T14:54:26.703333]"/>
            <x15:cachedUniqueName index="5026" name="[Диапазон1].[время просмотра (UTC)].&amp;[2021-04-22T14:55:01.653333]"/>
            <x15:cachedUniqueName index="5027" name="[Диапазон1].[время просмотра (UTC)].&amp;[2021-04-22T14:55:36.606667]"/>
            <x15:cachedUniqueName index="5028" name="[Диапазон1].[время просмотра (UTC)].&amp;[2021-04-22T14:56:09.6]"/>
            <x15:cachedUniqueName index="5029" name="[Диапазон1].[время просмотра (UTC)].&amp;[2021-04-22T14:56:46.51]"/>
            <x15:cachedUniqueName index="5030" name="[Диапазон1].[время просмотра (UTC)].&amp;[2021-04-22T14:57:56.413333]"/>
            <x15:cachedUniqueName index="5031" name="[Диапазон1].[время просмотра (UTC)].&amp;[2021-04-22T14:59:41.266667]"/>
            <x15:cachedUniqueName index="5032" name="[Диапазон1].[время просмотра (UTC)].&amp;[2021-04-22T15:00:51.17]"/>
            <x15:cachedUniqueName index="5033" name="[Диапазон1].[время просмотра (UTC)].&amp;[2021-04-22T15:01:26.12]"/>
            <x15:cachedUniqueName index="5034" name="[Диапазон1].[время просмотра (UTC)].&amp;[2021-04-22T15:03:10.976667]"/>
            <x15:cachedUniqueName index="5035" name="[Диапазон1].[время просмотра (UTC)].&amp;[2021-04-22T15:03:45.926667]"/>
            <x15:cachedUniqueName index="5036" name="[Диапазон1].[время просмотра (UTC)].&amp;[2021-04-22T15:04:55.83]"/>
            <x15:cachedUniqueName index="5037" name="[Диапазон1].[время просмотра (UTC)].&amp;[2021-04-22T15:05:45.6]"/>
            <x15:cachedUniqueName index="5038" name="[Диапазон1].[время просмотра (UTC)].&amp;[2021-04-22T15:06:40.683333]"/>
            <x15:cachedUniqueName index="5039" name="[Диапазон1].[время просмотра (UTC)].&amp;[2021-04-22T15:09:35.44]"/>
            <x15:cachedUniqueName index="5040" name="[Диапазон1].[время просмотра (UTC)].&amp;[2021-04-22T15:09:36]"/>
            <x15:cachedUniqueName index="5041" name="[Диапазон1].[время просмотра (UTC)].&amp;[2021-04-22T15:10:04.8]"/>
            <x15:cachedUniqueName index="5042" name="[Диапазон1].[время просмотра (UTC)].&amp;[2021-04-22T15:10:10.393333]"/>
            <x15:cachedUniqueName index="5043" name="[Диапазон1].[время просмотра (UTC)].&amp;[2021-04-22T15:13:05.15]"/>
            <x15:cachedUniqueName index="5044" name="[Диапазон1].[время просмотра (UTC)].&amp;[2021-04-22T15:15:59.906667]"/>
            <x15:cachedUniqueName index="5045" name="[Диапазон1].[время просмотра (UTC)].&amp;[2021-04-22T15:17:44.76]"/>
            <x15:cachedUniqueName index="5046" name="[Диапазон1].[время просмотра (UTC)].&amp;[2021-04-22T15:19:29.616667]"/>
            <x15:cachedUniqueName index="5047" name="[Диапазон1].[время просмотра (UTC)].&amp;[2021-04-22T15:20:04.566667]"/>
            <x15:cachedUniqueName index="5048" name="[Диапазон1].[время просмотра (UTC)].&amp;[2021-04-22T15:21:14.47]"/>
            <x15:cachedUniqueName index="5049" name="[Диапазон1].[время просмотра (UTC)].&amp;[2021-04-22T15:22:24.373333]"/>
            <x15:cachedUniqueName index="5050" name="[Диапазон1].[время просмотра (UTC)].&amp;[2021-04-22T15:23:34.276667]"/>
            <x15:cachedUniqueName index="5051" name="[Диапазон1].[время просмотра (UTC)].&amp;[2021-04-22T15:24:09.226667]"/>
            <x15:cachedUniqueName index="5052" name="[Диапазон1].[время просмотра (UTC)].&amp;[2021-04-22T15:24:44.18]"/>
            <x15:cachedUniqueName index="5053" name="[Диапазон1].[время просмотра (UTC)].&amp;[2021-04-22T15:26:29.033333]"/>
            <x15:cachedUniqueName index="5054" name="[Диапазон1].[время просмотра (UTC)].&amp;[2021-04-22T15:27:38.936667]"/>
            <x15:cachedUniqueName index="5055" name="[Диапазон1].[время просмотра (UTC)].&amp;[2021-04-22T15:28:13.886667]"/>
            <x15:cachedUniqueName index="5056" name="[Диапазон1].[время просмотра (UTC)].&amp;[2021-04-22T15:31:43.596667]"/>
            <x15:cachedUniqueName index="5057" name="[Диапазон1].[время просмотра (UTC)].&amp;[2021-04-22T15:35:13.306667]"/>
            <x15:cachedUniqueName index="5058" name="[Диапазон1].[время просмотра (UTC)].&amp;[2021-04-22T15:35:48.256667]"/>
            <x15:cachedUniqueName index="5059" name="[Диапазон1].[время просмотра (UTC)].&amp;[2021-04-22T15:36:23.206667]"/>
            <x15:cachedUniqueName index="5060" name="[Диапазон1].[время просмотра (UTC)].&amp;[2021-04-22T15:38:08.063333]"/>
            <x15:cachedUniqueName index="5061" name="[Диапазон1].[время просмотра (UTC)].&amp;[2021-04-22T15:40:27.866667]"/>
            <x15:cachedUniqueName index="5062" name="[Диапазон1].[время просмотра (UTC)].&amp;[2021-04-22T15:41:02.82]"/>
            <x15:cachedUniqueName index="5063" name="[Диапазон1].[время просмотра (UTC)].&amp;[2021-04-22T15:42:12.723333]"/>
            <x15:cachedUniqueName index="5064" name="[Диапазон1].[время просмотра (UTC)].&amp;[2021-04-22T15:44:32.526667]"/>
            <x15:cachedUniqueName index="5065" name="[Диапазон1].[время просмотра (UTC)].&amp;[2021-04-22T15:46:52.333333]"/>
            <x15:cachedUniqueName index="5066" name="[Диапазон1].[время просмотра (UTC)].&amp;[2021-04-22T15:47:27.286667]"/>
            <x15:cachedUniqueName index="5067" name="[Диапазон1].[время просмотра (UTC)].&amp;[2021-04-22T15:48:02.236667]"/>
            <x15:cachedUniqueName index="5068" name="[Диапазон1].[время просмотра (UTC)].&amp;[2021-04-22T15:48:37.186667]"/>
            <x15:cachedUniqueName index="5069" name="[Диапазон1].[время просмотра (UTC)].&amp;[2021-04-22T15:50:22.043333]"/>
            <x15:cachedUniqueName index="5070" name="[Диапазон1].[время просмотра (UTC)].&amp;[2021-04-22T15:50:56.993333]"/>
            <x15:cachedUniqueName index="5071" name="[Диапазон1].[время просмотра (UTC)].&amp;[2021-04-22T15:52:06.896667]"/>
            <x15:cachedUniqueName index="5072" name="[Диапазон1].[время просмотра (UTC)].&amp;[2021-04-22T15:53:16.8]"/>
            <x15:cachedUniqueName index="5073" name="[Диапазон1].[время просмотра (UTC)].&amp;[2021-04-22T15:54:14.4]"/>
            <x15:cachedUniqueName index="5074" name="[Диапазон1].[время просмотра (UTC)].&amp;[2021-04-22T15:56:11.556667]"/>
            <x15:cachedUniqueName index="5075" name="[Диапазон1].[время просмотра (UTC)].&amp;[2021-04-22T15:56:46.51]"/>
            <x15:cachedUniqueName index="5076" name="[Диапазон1].[время просмотра (UTC)].&amp;[2021-04-22T15:57:56.413333]"/>
            <x15:cachedUniqueName index="5077" name="[Диапазон1].[время просмотра (UTC)].&amp;[2021-04-22T15:59:06.316667]"/>
            <x15:cachedUniqueName index="5078" name="[Диапазон1].[время просмотра (UTC)].&amp;[2021-04-22T15:59:41.266667]"/>
            <x15:cachedUniqueName index="5079" name="[Диапазон1].[время просмотра (UTC)].&amp;[2021-04-22T16:00:16.216667]"/>
            <x15:cachedUniqueName index="5080" name="[Диапазон1].[время просмотра (UTC)].&amp;[2021-04-22T16:02:01.073333]"/>
            <x15:cachedUniqueName index="5081" name="[Диапазон1].[время просмотра (UTC)].&amp;[2021-04-22T16:02:36.023333]"/>
            <x15:cachedUniqueName index="5082" name="[Диапазон1].[время просмотра (UTC)].&amp;[2021-04-22T16:03:10.976667]"/>
            <x15:cachedUniqueName index="5083" name="[Диапазон1].[время просмотра (UTC)].&amp;[2021-04-22T16:03:45.926667]"/>
            <x15:cachedUniqueName index="5084" name="[Диапазон1].[время просмотра (UTC)].&amp;[2021-04-22T16:03:50.4]"/>
            <x15:cachedUniqueName index="5085" name="[Диапазон1].[время просмотра (UTC)].&amp;[2021-04-22T16:04:20.876667]"/>
            <x15:cachedUniqueName index="5086" name="[Диапазон1].[время просмотра (UTC)].&amp;[2021-04-22T16:06:05.733333]"/>
            <x15:cachedUniqueName index="5087" name="[Диапазон1].[время просмотра (UTC)].&amp;[2021-04-22T16:06:40.683333]"/>
            <x15:cachedUniqueName index="5088" name="[Диапазон1].[время просмотра (UTC)].&amp;[2021-04-22T16:07:15.636667]"/>
            <x15:cachedUniqueName index="5089" name="[Диапазон1].[время просмотра (UTC)].&amp;[2021-04-22T16:08:25.536667]"/>
            <x15:cachedUniqueName index="5090" name="[Диапазон1].[время просмотра (UTC)].&amp;[2021-04-22T16:10:10.393333]"/>
            <x15:cachedUniqueName index="5091" name="[Диапазон1].[время просмотра (UTC)].&amp;[2021-04-22T16:10:45.343333]"/>
            <x15:cachedUniqueName index="5092" name="[Диапазон1].[время просмотра (UTC)].&amp;[2021-04-22T16:12:30.196667]"/>
            <x15:cachedUniqueName index="5093" name="[Диапазон1].[время просмотра (UTC)].&amp;[2021-04-22T16:13:40.1]"/>
            <x15:cachedUniqueName index="5094" name="[Диапазон1].[время просмотра (UTC)].&amp;[2021-04-22T16:14:50.003333]"/>
            <x15:cachedUniqueName index="5095" name="[Диапазон1].[время просмотра (UTC)].&amp;[2021-04-22T16:15:24.956667]"/>
            <x15:cachedUniqueName index="5096" name="[Диапазон1].[время просмотра (UTC)].&amp;[2021-04-22T16:15:59.906667]"/>
            <x15:cachedUniqueName index="5097" name="[Диапазон1].[время просмотра (UTC)].&amp;[2021-04-22T16:17:09.81]"/>
            <x15:cachedUniqueName index="5098" name="[Диапазон1].[время просмотра (UTC)].&amp;[2021-04-22T16:17:44.76]"/>
            <x15:cachedUniqueName index="5099" name="[Диапазон1].[время просмотра (UTC)].&amp;[2021-04-22T16:18:54.663333]"/>
            <x15:cachedUniqueName index="5100" name="[Диапазон1].[время просмотра (UTC)].&amp;[2021-04-22T16:19:29.616667]"/>
            <x15:cachedUniqueName index="5101" name="[Диапазон1].[время просмотра (UTC)].&amp;[2021-04-22T16:21:14.47]"/>
            <x15:cachedUniqueName index="5102" name="[Диапазон1].[время просмотра (UTC)].&amp;[2021-04-22T16:21:49.42]"/>
            <x15:cachedUniqueName index="5103" name="[Диапазон1].[время просмотра (UTC)].&amp;[2021-04-22T16:23:34.276667]"/>
            <x15:cachedUniqueName index="5104" name="[Диапазон1].[время просмотра (UTC)].&amp;[2021-04-22T16:24:09.226667]"/>
            <x15:cachedUniqueName index="5105" name="[Диапазон1].[время просмотра (UTC)].&amp;[2021-04-22T16:26:29.033333]"/>
            <x15:cachedUniqueName index="5106" name="[Диапазон1].[время просмотра (UTC)].&amp;[2021-04-22T16:27:03.983333]"/>
            <x15:cachedUniqueName index="5107" name="[Диапазон1].[время просмотра (UTC)].&amp;[2021-04-22T16:28:13.886667]"/>
            <x15:cachedUniqueName index="5108" name="[Диапазон1].[время просмотра (UTC)].&amp;[2021-04-22T16:28:48.84]"/>
            <x15:cachedUniqueName index="5109" name="[Диапазон1].[время просмотра (UTC)].&amp;[2021-04-22T16:29:23.79]"/>
            <x15:cachedUniqueName index="5110" name="[Диапазон1].[время просмотра (UTC)].&amp;[2021-04-22T16:29:58.743333]"/>
            <x15:cachedUniqueName index="5111" name="[Диапазон1].[время просмотра (UTC)].&amp;[2021-04-22T16:31:08.646667]"/>
            <x15:cachedUniqueName index="5112" name="[Диапазон1].[время просмотра (UTC)].&amp;[2021-04-22T16:31:43.596667]"/>
            <x15:cachedUniqueName index="5113" name="[Диапазон1].[время просмотра (UTC)].&amp;[2021-04-22T16:32:38.4]"/>
            <x15:cachedUniqueName index="5114" name="[Диапазон1].[время просмотра (UTC)].&amp;[2021-04-22T16:33:28.45]"/>
            <x15:cachedUniqueName index="5115" name="[Диапазон1].[время просмотра (UTC)].&amp;[2021-04-22T16:35:48.256667]"/>
            <x15:cachedUniqueName index="5116" name="[Диапазон1].[время просмотра (UTC)].&amp;[2021-04-22T16:36:23.206667]"/>
            <x15:cachedUniqueName index="5117" name="[Диапазон1].[время просмотра (UTC)].&amp;[2021-04-22T16:37:33.11]"/>
            <x15:cachedUniqueName index="5118" name="[Диапазон1].[время просмотра (UTC)].&amp;[2021-04-22T16:38:08.063333]"/>
            <x15:cachedUniqueName index="5119" name="[Диапазон1].[время просмотра (UTC)].&amp;[2021-04-22T16:39:17.966667]"/>
            <x15:cachedUniqueName index="5120" name="[Диапазон1].[время просмотра (UTC)].&amp;[2021-04-22T16:39:52.916667]"/>
            <x15:cachedUniqueName index="5121" name="[Диапазон1].[время просмотра (UTC)].&amp;[2021-04-22T16:41:02.82]"/>
            <x15:cachedUniqueName index="5122" name="[Диапазон1].[время просмотра (UTC)].&amp;[2021-04-22T16:42:12.723333]"/>
            <x15:cachedUniqueName index="5123" name="[Диапазон1].[время просмотра (UTC)].&amp;[2021-04-22T16:43:22.626667]"/>
            <x15:cachedUniqueName index="5124" name="[Диапазон1].[время просмотра (UTC)].&amp;[2021-04-22T16:43:57.576667]"/>
            <x15:cachedUniqueName index="5125" name="[Диапазон1].[время просмотра (UTC)].&amp;[2021-04-22T16:48:37.186667]"/>
            <x15:cachedUniqueName index="5126" name="[Диапазон1].[время просмотра (UTC)].&amp;[2021-04-22T16:49:47.09]"/>
            <x15:cachedUniqueName index="5127" name="[Диапазон1].[время просмотра (UTC)].&amp;[2021-04-22T16:50:52.8]"/>
            <x15:cachedUniqueName index="5128" name="[Диапазон1].[время просмотра (UTC)].&amp;[2021-04-22T16:52:41.85]"/>
            <x15:cachedUniqueName index="5129" name="[Диапазон1].[время просмотра (UTC)].&amp;[2021-04-22T16:55:01.653333]"/>
            <x15:cachedUniqueName index="5130" name="[Диапазон1].[время просмотра (UTC)].&amp;[2021-04-22T16:56:11.556667]"/>
            <x15:cachedUniqueName index="5131" name="[Диапазон1].[время просмотра (UTC)].&amp;[2021-04-22T16:57:56.413333]"/>
            <x15:cachedUniqueName index="5132" name="[Диапазон1].[время просмотра (UTC)].&amp;[2021-04-22T16:59:41.266667]"/>
            <x15:cachedUniqueName index="5133" name="[Диапазон1].[время просмотра (UTC)].&amp;[2021-04-22T17:00:51.17]"/>
            <x15:cachedUniqueName index="5134" name="[Диапазон1].[время просмотра (UTC)].&amp;[2021-04-22T17:02:36.023333]"/>
            <x15:cachedUniqueName index="5135" name="[Диапазон1].[время просмотра (UTC)].&amp;[2021-04-22T17:05:30.78]"/>
            <x15:cachedUniqueName index="5136" name="[Диапазон1].[время просмотра (UTC)].&amp;[2021-04-22T17:07:50.586667]"/>
            <x15:cachedUniqueName index="5137" name="[Диапазон1].[время просмотра (UTC)].&amp;[2021-04-22T17:09:36]"/>
            <x15:cachedUniqueName index="5138" name="[Диапазон1].[время просмотра (UTC)].&amp;[2021-04-22T17:10:45.343333]"/>
            <x15:cachedUniqueName index="5139" name="[Диапазон1].[время просмотра (UTC)].&amp;[2021-04-22T17:17:09.81]"/>
            <x15:cachedUniqueName index="5140" name="[Диапазон1].[время просмотра (UTC)].&amp;[2021-04-22T17:17:44.76]"/>
            <x15:cachedUniqueName index="5141" name="[Диапазон1].[время просмотра (UTC)].&amp;[2021-04-22T17:21:14.47]"/>
            <x15:cachedUniqueName index="5142" name="[Диапазон1].[время просмотра (UTC)].&amp;[2021-04-22T17:22:24.373333]"/>
            <x15:cachedUniqueName index="5143" name="[Диапазон1].[время просмотра (UTC)].&amp;[2021-04-22T17:25:54.083333]"/>
            <x15:cachedUniqueName index="5144" name="[Диапазон1].[время просмотра (UTC)].&amp;[2021-04-22T17:29:23.79]"/>
            <x15:cachedUniqueName index="5145" name="[Диапазон1].[время просмотра (UTC)].&amp;[2021-04-22T17:38:08.063333]"/>
            <x15:cachedUniqueName index="5146" name="[Диапазон1].[время просмотра (UTC)].&amp;[2021-04-22T17:38:43.013333]"/>
            <x15:cachedUniqueName index="5147" name="[Диапазон1].[время просмотра (UTC)].&amp;[2021-04-22T17:41:02.82]"/>
            <x15:cachedUniqueName index="5148" name="[Диапазон1].[время просмотра (UTC)].&amp;[2021-04-22T17:41:37.77]"/>
            <x15:cachedUniqueName index="5149" name="[Диапазон1].[время просмотра (UTC)].&amp;[2021-04-22T17:46:17.383333]"/>
            <x15:cachedUniqueName index="5150" name="[Диапазон1].[время просмотра (UTC)].&amp;[2021-04-22T17:48:37.186667]"/>
            <x15:cachedUniqueName index="5151" name="[Диапазон1].[время просмотра (UTC)].&amp;[2021-04-22T17:56:11.556667]"/>
            <x15:cachedUniqueName index="5152" name="[Диапазон1].[время просмотра (UTC)].&amp;[2021-04-22T17:57:21.46]"/>
            <x15:cachedUniqueName index="5153" name="[Диапазон1].[время просмотра (UTC)].&amp;[2021-04-22T17:59:41.266667]"/>
            <x15:cachedUniqueName index="5154" name="[Диапазон1].[время просмотра (UTC)].&amp;[2021-04-22T18:03:45.926667]"/>
            <x15:cachedUniqueName index="5155" name="[Диапазон1].[время просмотра (UTC)].&amp;[2021-04-22T18:10:10.393333]"/>
            <x15:cachedUniqueName index="5156" name="[Диапазон1].[время просмотра (UTC)].&amp;[2021-04-22T18:11:20.296667]"/>
            <x15:cachedUniqueName index="5157" name="[Диапазон1].[время просмотра (UTC)].&amp;[2021-04-22T18:11:55.246667]"/>
            <x15:cachedUniqueName index="5158" name="[Диапазон1].[время просмотра (UTC)].&amp;[2021-04-22T18:14:50.003333]"/>
            <x15:cachedUniqueName index="5159" name="[Диапазон1].[время просмотра (UTC)].&amp;[2021-04-22T18:20:38.4]"/>
            <x15:cachedUniqueName index="5160" name="[Диапазон1].[время просмотра (UTC)].&amp;[2021-04-22T18:20:39.516667]"/>
            <x15:cachedUniqueName index="5161" name="[Диапазон1].[время просмотра (UTC)].&amp;[2021-04-22T18:22:04.8]"/>
            <x15:cachedUniqueName index="5162" name="[Диапазон1].[время просмотра (UTC)].&amp;[2021-04-22T18:27:03.983333]"/>
            <x15:cachedUniqueName index="5163" name="[Диапазон1].[время просмотра (UTC)].&amp;[2021-04-22T18:28:13.886667]"/>
            <x15:cachedUniqueName index="5164" name="[Диапазон1].[время просмотра (UTC)].&amp;[2021-04-22T18:28:48.84]"/>
            <x15:cachedUniqueName index="5165" name="[Диапазон1].[время просмотра (UTC)].&amp;[2021-04-22T18:29:58.743333]"/>
            <x15:cachedUniqueName index="5166" name="[Диапазон1].[время просмотра (UTC)].&amp;[2021-04-22T18:31:43.596667]"/>
            <x15:cachedUniqueName index="5167" name="[Диапазон1].[время просмотра (UTC)].&amp;[2021-04-22T18:32:18.546667]"/>
            <x15:cachedUniqueName index="5168" name="[Диапазон1].[время просмотра (UTC)].&amp;[2021-04-22T18:34:03.403333]"/>
            <x15:cachedUniqueName index="5169" name="[Диапазон1].[время просмотра (UTC)].&amp;[2021-04-22T18:34:38.353333]"/>
            <x15:cachedUniqueName index="5170" name="[Диапазон1].[время просмотра (UTC)].&amp;[2021-04-22T18:44:32.526667]"/>
            <x15:cachedUniqueName index="5171" name="[Диапазон1].[время просмотра (UTC)].&amp;[2021-04-22T18:46:17.383333]"/>
            <x15:cachedUniqueName index="5172" name="[Диапазон1].[время просмотра (UTC)].&amp;[2021-04-22T18:48:37.186667]"/>
            <x15:cachedUniqueName index="5173" name="[Диапазон1].[время просмотра (UTC)].&amp;[2021-04-22T18:57:21.46]"/>
            <x15:cachedUniqueName index="5174" name="[Диапазон1].[время просмотра (UTC)].&amp;[2021-04-22T18:57:56.413333]"/>
            <x15:cachedUniqueName index="5175" name="[Диапазон1].[время просмотра (UTC)].&amp;[2021-04-22T19:01:26.12]"/>
            <x15:cachedUniqueName index="5176" name="[Диапазон1].[время просмотра (UTC)].&amp;[2021-04-22T19:03:45.926667]"/>
            <x15:cachedUniqueName index="5177" name="[Диапазон1].[время просмотра (UTC)].&amp;[2021-04-22T19:04:19.2]"/>
            <x15:cachedUniqueName index="5178" name="[Диапазон1].[время просмотра (UTC)].&amp;[2021-04-22T19:06:40.683333]"/>
            <x15:cachedUniqueName index="5179" name="[Диапазон1].[время просмотра (UTC)].&amp;[2021-04-22T19:09:00.49]"/>
            <x15:cachedUniqueName index="5180" name="[Диапазон1].[время просмотра (UTC)].&amp;[2021-04-22T19:11:55.246667]"/>
            <x15:cachedUniqueName index="5181" name="[Диапазон1].[время просмотра (UTC)].&amp;[2021-04-22T19:17:09.81]"/>
            <x15:cachedUniqueName index="5182" name="[Диапазон1].[время просмотра (UTC)].&amp;[2021-04-22T19:18:54.663333]"/>
            <x15:cachedUniqueName index="5183" name="[Диапазон1].[время просмотра (UTC)].&amp;[2021-04-22T19:20:04.566667]"/>
            <x15:cachedUniqueName index="5184" name="[Диапазон1].[время просмотра (UTC)].&amp;[2021-04-22T19:21:14.47]"/>
            <x15:cachedUniqueName index="5185" name="[Диапазон1].[время просмотра (UTC)].&amp;[2021-04-22T19:38:08.063333]"/>
            <x15:cachedUniqueName index="5186" name="[Диапазон1].[время просмотра (UTC)].&amp;[2021-04-22T19:41:02.82]"/>
            <x15:cachedUniqueName index="5187" name="[Диапазон1].[время просмотра (UTC)].&amp;[2021-04-22T19:46:17.383333]"/>
            <x15:cachedUniqueName index="5188" name="[Диапазон1].[время просмотра (UTC)].&amp;[2021-04-22T19:47:02.4]"/>
            <x15:cachedUniqueName index="5189" name="[Диапазон1].[время просмотра (UTC)].&amp;[2021-04-22T20:00:51.17]"/>
            <x15:cachedUniqueName index="5190" name="[Диапазон1].[время просмотра (UTC)].&amp;[2021-04-22T20:01:26.12]"/>
            <x15:cachedUniqueName index="5191" name="[Диапазон1].[время просмотра (UTC)].&amp;[2021-04-22T20:02:36.023333]"/>
            <x15:cachedUniqueName index="5192" name="[Диапазон1].[время просмотра (UTC)].&amp;[2021-04-22T20:10:10.393333]"/>
            <x15:cachedUniqueName index="5193" name="[Диапазон1].[время просмотра (UTC)].&amp;[2021-04-22T20:10:45.343333]"/>
            <x15:cachedUniqueName index="5194" name="[Диапазон1].[время просмотра (UTC)].&amp;[2021-04-22T20:11:02.4]"/>
            <x15:cachedUniqueName index="5195" name="[Диапазон1].[время просмотра (UTC)].&amp;[2021-04-22T20:14:50.003333]"/>
            <x15:cachedUniqueName index="5196" name="[Диапазон1].[время просмотра (UTC)].&amp;[2021-04-22T20:19:29.616667]"/>
            <x15:cachedUniqueName index="5197" name="[Диапазон1].[время просмотра (UTC)].&amp;[2021-04-22T20:26:29.033333]"/>
            <x15:cachedUniqueName index="5198" name="[Диапазон1].[время просмотра (UTC)].&amp;[2021-04-22T20:28:13.886667]"/>
            <x15:cachedUniqueName index="5199" name="[Диапазон1].[время просмотра (UTC)].&amp;[2021-04-22T20:30:33.693333]"/>
            <x15:cachedUniqueName index="5200" name="[Диапазон1].[время просмотра (UTC)].&amp;[2021-04-22T20:31:08.646667]"/>
            <x15:cachedUniqueName index="5201" name="[Диапазон1].[время просмотра (UTC)].&amp;[2021-04-22T20:32:53.5]"/>
            <x15:cachedUniqueName index="5202" name="[Диапазон1].[время просмотра (UTC)].&amp;[2021-04-22T20:33:28.45]"/>
            <x15:cachedUniqueName index="5203" name="[Диапазон1].[время просмотра (UTC)].&amp;[2021-04-22T20:34:33.6]"/>
            <x15:cachedUniqueName index="5204" name="[Диапазон1].[время просмотра (UTC)].&amp;[2021-04-22T20:38:08.063333]"/>
            <x15:cachedUniqueName index="5205" name="[Диапазон1].[время просмотра (UTC)].&amp;[2021-04-22T20:39:52.916667]"/>
            <x15:cachedUniqueName index="5206" name="[Диапазон1].[время просмотра (UTC)].&amp;[2021-04-22T20:40:27.866667]"/>
            <x15:cachedUniqueName index="5207" name="[Диапазон1].[время просмотра (UTC)].&amp;[2021-04-22T20:42:12.723333]"/>
            <x15:cachedUniqueName index="5208" name="[Диапазон1].[время просмотра (UTC)].&amp;[2021-04-22T20:50:56.993333]"/>
            <x15:cachedUniqueName index="5209" name="[Диапазон1].[время просмотра (UTC)].&amp;[2021-04-22T20:52:06.896667]"/>
            <x15:cachedUniqueName index="5210" name="[Диапазон1].[время просмотра (UTC)].&amp;[2021-04-22T20:56:11.556667]"/>
            <x15:cachedUniqueName index="5211" name="[Диапазон1].[время просмотра (UTC)].&amp;[2021-04-22T20:56:46.51]"/>
            <x15:cachedUniqueName index="5212" name="[Диапазон1].[время просмотра (UTC)].&amp;[2021-04-22T20:59:41.266667]"/>
            <x15:cachedUniqueName index="5213" name="[Диапазон1].[время просмотра (UTC)].&amp;[2021-04-22T21:02:36.023333]"/>
            <x15:cachedUniqueName index="5214" name="[Диапазон1].[время просмотра (UTC)].&amp;[2021-04-22T21:03:45.926667]"/>
            <x15:cachedUniqueName index="5215" name="[Диапазон1].[время просмотра (UTC)].&amp;[2021-04-22T21:04:55.83]"/>
            <x15:cachedUniqueName index="5216" name="[Диапазон1].[время просмотра (UTC)].&amp;[2021-04-22T21:10:10.393333]"/>
            <x15:cachedUniqueName index="5217" name="[Диапазон1].[время просмотра (UTC)].&amp;[2021-04-22T21:14:50.003333]"/>
            <x15:cachedUniqueName index="5218" name="[Диапазон1].[время просмотра (UTC)].&amp;[2021-04-22T21:17:44.76]"/>
            <x15:cachedUniqueName index="5219" name="[Диапазон1].[время просмотра (UTC)].&amp;[2021-04-22T21:23:34.276667]"/>
            <x15:cachedUniqueName index="5220" name="[Диапазон1].[время просмотра (UTC)].&amp;[2021-04-22T21:39:50.4]"/>
            <x15:cachedUniqueName index="5221" name="[Диапазон1].[время просмотра (UTC)].&amp;[2021-04-22T21:41:02.82]"/>
            <x15:cachedUniqueName index="5222" name="[Диапазон1].[время просмотра (UTC)].&amp;[2021-04-22T21:46:52.333333]"/>
            <x15:cachedUniqueName index="5223" name="[Диапазон1].[время просмотра (UTC)].&amp;[2021-04-22T21:50:52.8]"/>
            <x15:cachedUniqueName index="5224" name="[Диапазон1].[время просмотра (UTC)].&amp;[2021-04-22T21:57:21.46]"/>
            <x15:cachedUniqueName index="5225" name="[Диапазон1].[время просмотра (UTC)].&amp;[2021-04-22T21:59:31.2]"/>
            <x15:cachedUniqueName index="5226" name="[Диапазон1].[время просмотра (UTC)].&amp;[2021-04-22T22:00:16.216667]"/>
            <x15:cachedUniqueName index="5227" name="[Диапазон1].[время просмотра (UTC)].&amp;[2021-04-22T22:02:36.023333]"/>
            <x15:cachedUniqueName index="5228" name="[Диапазон1].[время просмотра (UTC)].&amp;[2021-04-22T22:03:45.926667]"/>
            <x15:cachedUniqueName index="5229" name="[Диапазон1].[время просмотра (UTC)].&amp;[2021-04-22T22:06:40.683333]"/>
            <x15:cachedUniqueName index="5230" name="[Диапазон1].[время просмотра (UTC)].&amp;[2021-04-22T22:07:50.586667]"/>
            <x15:cachedUniqueName index="5231" name="[Диапазон1].[время просмотра (UTC)].&amp;[2021-04-22T22:14:15.053333]"/>
            <x15:cachedUniqueName index="5232" name="[Диапазон1].[время просмотра (UTC)].&amp;[2021-04-22T22:14:50.003333]"/>
            <x15:cachedUniqueName index="5233" name="[Диапазон1].[время просмотра (UTC)].&amp;[2021-04-22T22:16:34.856667]"/>
            <x15:cachedUniqueName index="5234" name="[Диапазон1].[время просмотра (UTC)].&amp;[2021-04-22T22:17:09.81]"/>
            <x15:cachedUniqueName index="5235" name="[Диапазон1].[время просмотра (UTC)].&amp;[2021-04-22T22:18:54.663333]"/>
            <x15:cachedUniqueName index="5236" name="[Диапазон1].[время просмотра (UTC)].&amp;[2021-04-22T22:19:29.616667]"/>
            <x15:cachedUniqueName index="5237" name="[Диапазон1].[время просмотра (UTC)].&amp;[2021-04-22T22:21:14.47]"/>
            <x15:cachedUniqueName index="5238" name="[Диапазон1].[время просмотра (UTC)].&amp;[2021-04-22T22:25:54.083333]"/>
            <x15:cachedUniqueName index="5239" name="[Диапазон1].[время просмотра (UTC)].&amp;[2021-04-22T22:29:23.79]"/>
            <x15:cachedUniqueName index="5240" name="[Диапазон1].[время просмотра (UTC)].&amp;[2021-04-22T22:29:58.743333]"/>
            <x15:cachedUniqueName index="5241" name="[Диапазон1].[время просмотра (UTC)].&amp;[2021-04-22T22:30:33.693333]"/>
            <x15:cachedUniqueName index="5242" name="[Диапазон1].[время просмотра (UTC)].&amp;[2021-04-22T22:35:13.306667]"/>
            <x15:cachedUniqueName index="5243" name="[Диапазон1].[время просмотра (UTC)].&amp;[2021-04-22T22:35:48.256667]"/>
            <x15:cachedUniqueName index="5244" name="[Диапазон1].[время просмотра (UTC)].&amp;[2021-04-22T22:36:00]"/>
            <x15:cachedUniqueName index="5245" name="[Диапазон1].[время просмотра (UTC)].&amp;[2021-04-22T22:45:07.48]"/>
            <x15:cachedUniqueName index="5246" name="[Диапазон1].[время просмотра (UTC)].&amp;[2021-04-22T22:46:52.333333]"/>
            <x15:cachedUniqueName index="5247" name="[Диапазон1].[время просмотра (UTC)].&amp;[2021-04-22T22:48:02.236667]"/>
            <x15:cachedUniqueName index="5248" name="[Диапазон1].[время просмотра (UTC)].&amp;[2021-04-22T22:49:47.09]"/>
            <x15:cachedUniqueName index="5249" name="[Диапазон1].[время просмотра (UTC)].&amp;[2021-04-22T22:55:01.653333]"/>
            <x15:cachedUniqueName index="5250" name="[Диапазон1].[время просмотра (UTC)].&amp;[2021-04-22T22:59:06.316667]"/>
            <x15:cachedUniqueName index="5251" name="[Диапазон1].[время просмотра (UTC)].&amp;[2021-04-22T23:00:51.17]"/>
            <x15:cachedUniqueName index="5252" name="[Диапазон1].[время просмотра (UTC)].&amp;[2021-04-22T23:03:10.976667]"/>
            <x15:cachedUniqueName index="5253" name="[Диапазон1].[время просмотра (UTC)].&amp;[2021-04-22T23:03:21.6]"/>
            <x15:cachedUniqueName index="5254" name="[Диапазон1].[время просмотра (UTC)].&amp;[2021-04-22T23:04:55.83]"/>
            <x15:cachedUniqueName index="5255" name="[Диапазон1].[время просмотра (UTC)].&amp;[2021-04-22T23:06:40.683333]"/>
            <x15:cachedUniqueName index="5256" name="[Диапазон1].[время просмотра (UTC)].&amp;[2021-04-22T23:07:15.636667]"/>
            <x15:cachedUniqueName index="5257" name="[Диапазон1].[время просмотра (UTC)].&amp;[2021-04-22T23:09:00.49]"/>
            <x15:cachedUniqueName index="5258" name="[Диапазон1].[время просмотра (UTC)].&amp;[2021-04-22T23:12:30.196667]"/>
            <x15:cachedUniqueName index="5259" name="[Диапазон1].[время просмотра (UTC)].&amp;[2021-04-22T23:16:34.856667]"/>
            <x15:cachedUniqueName index="5260" name="[Диапазон1].[время просмотра (UTC)].&amp;[2021-04-22T23:19:29.616667]"/>
            <x15:cachedUniqueName index="5261" name="[Диапазон1].[время просмотра (UTC)].&amp;[2021-04-22T23:21:14.47]"/>
            <x15:cachedUniqueName index="5262" name="[Диапазон1].[время просмотра (UTC)].&amp;[2021-04-22T23:22:59.323333]"/>
            <x15:cachedUniqueName index="5263" name="[Диапазон1].[время просмотра (UTC)].&amp;[2021-04-22T23:24:09.226667]"/>
            <x15:cachedUniqueName index="5264" name="[Диапазон1].[время просмотра (UTC)].&amp;[2021-04-22T23:25:19.13]"/>
            <x15:cachedUniqueName index="5265" name="[Диапазон1].[время просмотра (UTC)].&amp;[2021-04-22T23:26:29.033333]"/>
            <x15:cachedUniqueName index="5266" name="[Диапазон1].[время просмотра (UTC)].&amp;[2021-04-22T23:44:32.526667]"/>
            <x15:cachedUniqueName index="5267" name="[Диапазон1].[время просмотра (UTC)].&amp;[2021-04-22T23:45:42.43]"/>
            <x15:cachedUniqueName index="5268" name="[Диапазон1].[время просмотра (UTC)].&amp;[2021-04-22T23:48:37.186667]"/>
            <x15:cachedUniqueName index="5269" name="[Диапазон1].[время просмотра (UTC)].&amp;[2021-04-22T23:49:12.14]"/>
            <x15:cachedUniqueName index="5270" name="[Диапазон1].[время просмотра (UTC)].&amp;[2021-04-22T23:51:31.946667]"/>
            <x15:cachedUniqueName index="5271" name="[Диапазон1].[время просмотра (UTC)].&amp;[2021-04-22T23:58:31.363333]"/>
            <x15:cachedUniqueName index="5272" name="[Диапазон1].[время просмотра (UTC)].&amp;[2021-04-23T00:00:28.8]"/>
            <x15:cachedUniqueName index="5273" name="[Диапазон1].[время просмотра (UTC)].&amp;[2021-04-23T00:01:26.12]"/>
            <x15:cachedUniqueName index="5274" name="[Диапазон1].[время просмотра (UTC)].&amp;[2021-04-23T00:02:36.023333]"/>
            <x15:cachedUniqueName index="5275" name="[Диапазон1].[время просмотра (UTC)].&amp;[2021-04-23T00:03:10.976667]"/>
            <x15:cachedUniqueName index="5276" name="[Диапазон1].[время просмотра (UTC)].&amp;[2021-04-23T00:06:05.733333]"/>
            <x15:cachedUniqueName index="5277" name="[Диапазон1].[время просмотра (UTC)].&amp;[2021-04-23T00:07:50.586667]"/>
            <x15:cachedUniqueName index="5278" name="[Диапазон1].[время просмотра (UTC)].&amp;[2021-04-23T00:10:10.393333]"/>
            <x15:cachedUniqueName index="5279" name="[Диапазон1].[время просмотра (UTC)].&amp;[2021-04-23T00:20:04.566667]"/>
            <x15:cachedUniqueName index="5280" name="[Диапазон1].[время просмотра (UTC)].&amp;[2021-04-23T00:24:09.226667]"/>
            <x15:cachedUniqueName index="5281" name="[Диапазон1].[время просмотра (UTC)].&amp;[2021-04-23T00:35:48.256667]"/>
            <x15:cachedUniqueName index="5282" name="[Диапазон1].[время просмотра (UTC)].&amp;[2021-04-23T00:38:43.013333]"/>
            <x15:cachedUniqueName index="5283" name="[Диапазон1].[время просмотра (UTC)].&amp;[2021-04-23T00:39:21.6]"/>
            <x15:cachedUniqueName index="5284" name="[Диапазон1].[время просмотра (UTC)].&amp;[2021-04-23T00:49:26.4]"/>
            <x15:cachedUniqueName index="5285" name="[Диапазон1].[время просмотра (UTC)].&amp;[2021-04-23T00:54:26.703333]"/>
            <x15:cachedUniqueName index="5286" name="[Диапазон1].[время просмотра (UTC)].&amp;[2021-04-23T01:07:15.636667]"/>
            <x15:cachedUniqueName index="5287" name="[Диапазон1].[время просмотра (UTC)].&amp;[2021-04-23T01:10:10.393333]"/>
            <x15:cachedUniqueName index="5288" name="[Диапазон1].[время просмотра (UTC)].&amp;[2021-04-23T01:12:57.6]"/>
            <x15:cachedUniqueName index="5289" name="[Диапазон1].[время просмотра (UTC)].&amp;[2021-04-23T01:24:09.226667]"/>
            <x15:cachedUniqueName index="5290" name="[Диапазон1].[время просмотра (UTC)].&amp;[2021-04-23T01:35:31.2]"/>
            <x15:cachedUniqueName index="5291" name="[Диапазон1].[время просмотра (UTC)].&amp;[2021-04-23T01:38:08.063333]"/>
            <x15:cachedUniqueName index="5292" name="[Диапазон1].[время просмотра (UTC)].&amp;[2021-04-23T01:44:09.6]"/>
            <x15:cachedUniqueName index="5293" name="[Диапазон1].[время просмотра (UTC)].&amp;[2021-04-23T01:45:07.2]"/>
            <x15:cachedUniqueName index="5294" name="[Диапазон1].[время просмотра (UTC)].&amp;[2021-04-23T01:49:47.09]"/>
            <x15:cachedUniqueName index="5295" name="[Диапазон1].[время просмотра (UTC)].&amp;[2021-04-23T01:55:12]"/>
            <x15:cachedUniqueName index="5296" name="[Диапазон1].[время просмотра (UTC)].&amp;[2021-04-23T02:04:20.876667]"/>
            <x15:cachedUniqueName index="5297" name="[Диапазон1].[время просмотра (UTC)].&amp;[2021-04-23T02:08:25.536667]"/>
            <x15:cachedUniqueName index="5298" name="[Диапазон1].[время просмотра (UTC)].&amp;[2021-04-23T02:20:04.566667]"/>
            <x15:cachedUniqueName index="5299" name="[Диапазон1].[время просмотра (UTC)].&amp;[2021-04-23T02:24:57.6]"/>
            <x15:cachedUniqueName index="5300" name="[Диапазон1].[время просмотра (UTC)].&amp;[2021-04-23T02:50:52.8]"/>
            <x15:cachedUniqueName index="5301" name="[Диапазон1].[время просмотра (UTC)].&amp;[2021-04-23T02:53:45.6]"/>
            <x15:cachedUniqueName index="5302" name="[Диапазон1].[время просмотра (UTC)].&amp;[2021-04-23T03:15:24.956667]"/>
            <x15:cachedUniqueName index="5303" name="[Диапазон1].[время просмотра (UTC)].&amp;[2021-04-23T03:29:58.743333]"/>
            <x15:cachedUniqueName index="5304" name="[Диапазон1].[время просмотра (UTC)].&amp;[2021-04-23T03:35:31.2]"/>
            <x15:cachedUniqueName index="5305" name="[Диапазон1].[время просмотра (UTC)].&amp;[2021-04-23T03:39:21.6]"/>
            <x15:cachedUniqueName index="5306" name="[Диапазон1].[время просмотра (UTC)].&amp;[2021-04-23T03:42:43.2]"/>
            <x15:cachedUniqueName index="5307" name="[Диапазон1].[время просмотра (UTC)].&amp;[2021-04-23T03:45:36]"/>
            <x15:cachedUniqueName index="5308" name="[Диапазон1].[время просмотра (UTC)].&amp;[2021-04-23T03:56:11.556667]"/>
            <x15:cachedUniqueName index="5309" name="[Диапазон1].[время просмотра (UTC)].&amp;[2021-04-23T03:59:41.266667]"/>
            <x15:cachedUniqueName index="5310" name="[Диапазон1].[время просмотра (UTC)].&amp;[2021-04-23T04:03:10.976667]"/>
            <x15:cachedUniqueName index="5311" name="[Диапазон1].[время просмотра (UTC)].&amp;[2021-04-23T04:09:35.44]"/>
            <x15:cachedUniqueName index="5312" name="[Диапазон1].[время просмотра (UTC)].&amp;[2021-04-23T04:23:34.276667]"/>
            <x15:cachedUniqueName index="5313" name="[Диапазон1].[время просмотра (UTC)].&amp;[2021-04-23T04:24:28.8]"/>
            <x15:cachedUniqueName index="5314" name="[Диапазон1].[время просмотра (UTC)].&amp;[2021-04-23T04:24:57.6]"/>
            <x15:cachedUniqueName index="5315" name="[Диапазон1].[время просмотра (UTC)].&amp;[2021-04-23T04:32:09.6]"/>
            <x15:cachedUniqueName index="5316" name="[Диапазон1].[время просмотра (UTC)].&amp;[2021-04-23T04:35:13.306667]"/>
            <x15:cachedUniqueName index="5317" name="[Диапазон1].[время просмотра (UTC)].&amp;[2021-04-23T04:37:33.11]"/>
            <x15:cachedUniqueName index="5318" name="[Диапазон1].[время просмотра (UTC)].&amp;[2021-04-23T04:47:02.4]"/>
            <x15:cachedUniqueName index="5319" name="[Диапазон1].[время просмотра (UTC)].&amp;[2021-04-23T04:59:41.266667]"/>
            <x15:cachedUniqueName index="5320" name="[Диапазон1].[время просмотра (UTC)].&amp;[2021-04-23T05:09:35.44]"/>
            <x15:cachedUniqueName index="5321" name="[Диапазон1].[время просмотра (UTC)].&amp;[2021-04-23T05:17:09.81]"/>
            <x15:cachedUniqueName index="5322" name="[Диапазон1].[время просмотра (UTC)].&amp;[2021-04-23T05:17:44.76]"/>
            <x15:cachedUniqueName index="5323" name="[Диапазон1].[время просмотра (UTC)].&amp;[2021-04-23T05:27:03.983333]"/>
            <x15:cachedUniqueName index="5324" name="[Диапазон1].[время просмотра (UTC)].&amp;[2021-04-23T05:34:03.403333]"/>
            <x15:cachedUniqueName index="5325" name="[Диапазон1].[время просмотра (UTC)].&amp;[2021-04-23T05:43:12]"/>
            <x15:cachedUniqueName index="5326" name="[Диапазон1].[время просмотра (UTC)].&amp;[2021-04-23T05:43:22.626667]"/>
            <x15:cachedUniqueName index="5327" name="[Диапазон1].[время просмотра (UTC)].&amp;[2021-04-23T05:54:26.703333]"/>
            <x15:cachedUniqueName index="5328" name="[Диапазон1].[время просмотра (UTC)].&amp;[2021-04-23T06:03:21.6]"/>
            <x15:cachedUniqueName index="5329" name="[Диапазон1].[время просмотра (UTC)].&amp;[2021-04-23T06:18:19.713333]"/>
            <x15:cachedUniqueName index="5330" name="[Диапазон1].[время просмотра (UTC)].&amp;[2021-04-23T06:18:43.2]"/>
            <x15:cachedUniqueName index="5331" name="[Диапазон1].[время просмотра (UTC)].&amp;[2021-04-23T06:27:03.983333]"/>
            <x15:cachedUniqueName index="5332" name="[Диапазон1].[время просмотра (UTC)].&amp;[2021-04-23T06:34:03.403333]"/>
            <x15:cachedUniqueName index="5333" name="[Диапазон1].[время просмотра (UTC)].&amp;[2021-04-23T06:39:17.966667]"/>
            <x15:cachedUniqueName index="5334" name="[Диапазон1].[время просмотра (UTC)].&amp;[2021-04-23T06:54:14.4]"/>
            <x15:cachedUniqueName index="5335" name="[Диапазон1].[время просмотра (UTC)].&amp;[2021-04-23T07:04:48]"/>
            <x15:cachedUniqueName index="5336" name="[Диапазон1].[время просмотра (UTC)].&amp;[2021-04-23T07:07:12]"/>
            <x15:cachedUniqueName index="5337" name="[Диапазон1].[время просмотра (UTC)].&amp;[2021-04-23T07:07:40.8]"/>
            <x15:cachedUniqueName index="5338" name="[Диапазон1].[время просмотра (UTC)].&amp;[2021-04-23T07:15:59.906667]"/>
            <x15:cachedUniqueName index="5339" name="[Диапазон1].[время просмотра (UTC)].&amp;[2021-04-23T07:20:04.566667]"/>
            <x15:cachedUniqueName index="5340" name="[Диапазон1].[время просмотра (UTC)].&amp;[2021-04-23T07:28:48.84]"/>
            <x15:cachedUniqueName index="5341" name="[Диапазон1].[время просмотра (UTC)].&amp;[2021-04-23T07:32:18.546667]"/>
            <x15:cachedUniqueName index="5342" name="[Диапазон1].[время просмотра (UTC)].&amp;[2021-04-23T07:33:36]"/>
            <x15:cachedUniqueName index="5343" name="[Диапазон1].[время просмотра (UTC)].&amp;[2021-04-23T07:37:33.11]"/>
            <x15:cachedUniqueName index="5344" name="[Диапазон1].[время просмотра (UTC)].&amp;[2021-04-23T07:37:55.2]"/>
            <x15:cachedUniqueName index="5345" name="[Диапазон1].[время просмотра (UTC)].&amp;[2021-04-23T07:41:02.82]"/>
            <x15:cachedUniqueName index="5346" name="[Диапазон1].[время просмотра (UTC)].&amp;[2021-04-23T07:55:40.8]"/>
            <x15:cachedUniqueName index="5347" name="[Диапазон1].[время просмотра (UTC)].&amp;[2021-04-23T07:59:02.4]"/>
            <x15:cachedUniqueName index="5348" name="[Диапазон1].[время просмотра (UTC)].&amp;[2021-04-23T08:00:57.6]"/>
            <x15:cachedUniqueName index="5349" name="[Диапазон1].[время просмотра (UTC)].&amp;[2021-04-23T08:03:10.976667]"/>
            <x15:cachedUniqueName index="5350" name="[Диапазон1].[время просмотра (UTC)].&amp;[2021-04-23T08:17:16.8]"/>
            <x15:cachedUniqueName index="5351" name="[Диапазон1].[время просмотра (UTC)].&amp;[2021-04-23T08:17:45.6]"/>
            <x15:cachedUniqueName index="5352" name="[Диапазон1].[время просмотра (UTC)].&amp;[2021-04-23T08:25:19.13]"/>
            <x15:cachedUniqueName index="5353" name="[Диапазон1].[время просмотра (UTC)].&amp;[2021-04-23T08:43:57.576667]"/>
            <x15:cachedUniqueName index="5354" name="[Диапазон1].[время просмотра (UTC)].&amp;[2021-04-23T09:07:50.586667]"/>
            <x15:cachedUniqueName index="5355" name="[Диапазон1].[время просмотра (UTC)].&amp;[2021-04-23T09:23:34.276667]"/>
            <x15:cachedUniqueName index="5356" name="[Диапазон1].[время просмотра (UTC)].&amp;[2021-04-23T09:24:09.226667]"/>
            <x15:cachedUniqueName index="5357" name="[Диапазон1].[время просмотра (UTC)].&amp;[2021-04-23T10:00:51.17]"/>
            <x15:cachedUniqueName index="5358" name="[Диапазон1].[время просмотра (UTC)].&amp;[2021-04-23T10:07:50.586667]"/>
            <x15:cachedUniqueName index="5359" name="[Диапазон1].[время просмотра (UTC)].&amp;[2021-04-23T11:12:30.196667]"/>
            <x15:cachedUniqueName index="5360" name="[Диапазон1].[время просмотра (UTC)].&amp;[2021-04-23T11:13:05.15]"/>
            <x15:cachedUniqueName index="5361" name="[Диапазон1].[время просмотра (UTC)].&amp;[2021-04-23T11:40:48]"/>
            <x15:cachedUniqueName index="5362" name="[Диапазон1].[время просмотра (UTC)].&amp;[2021-04-23T12:20:04.566667]"/>
            <x15:cachedUniqueName index="5363" name="[Диапазон1].[время просмотра (UTC)].&amp;[2021-04-23T12:24:44.18]"/>
            <x15:cachedUniqueName index="5364" name="[Диапазон1].[время просмотра (UTC)].&amp;[2021-04-23T13:15:24.956667]"/>
            <x15:cachedUniqueName index="5365" name="[Диапазон1].[время просмотра (UTC)].&amp;[2021-04-23T13:17:44.76]"/>
            <x15:cachedUniqueName index="5366" name="[Диапазон1].[время просмотра (UTC)].&amp;[2021-04-23T13:18:54.663333]"/>
            <x15:cachedUniqueName index="5367" name="[Диапазон1].[время просмотра (UTC)].&amp;[2021-04-23T13:25:54.083333]"/>
            <x15:cachedUniqueName index="5368" name="[Диапазон1].[время просмотра (UTC)].&amp;[2021-04-23T13:48:02.236667]"/>
            <x15:cachedUniqueName index="5369" name="[Диапазон1].[время просмотра (UTC)].&amp;[2021-04-23T13:51:31.946667]"/>
            <x15:cachedUniqueName index="5370" name="[Диапазон1].[время просмотра (UTC)].&amp;[2021-04-23T14:18:54.663333]"/>
            <x15:cachedUniqueName index="5371" name="[Диапазон1].[время просмотра (UTC)].&amp;[2021-04-23T14:32:18.546667]"/>
            <x15:cachedUniqueName index="5372" name="[Диапазон1].[время просмотра (UTC)].&amp;[2021-04-23T14:41:37.77]"/>
            <x15:cachedUniqueName index="5373" name="[Диапазон1].[время просмотра (UTC)].&amp;[2021-04-23T14:43:22.626667]"/>
            <x15:cachedUniqueName index="5374" name="[Диапазон1].[время просмотра (UTC)].&amp;[2021-04-23T14:48:02.236667]"/>
            <x15:cachedUniqueName index="5375" name="[Диапазон1].[время просмотра (UTC)].&amp;[2021-04-23T14:53:16.8]"/>
            <x15:cachedUniqueName index="5376" name="[Диапазон1].[время просмотра (UTC)].&amp;[2021-04-23T15:15:50.4]"/>
            <x15:cachedUniqueName index="5377" name="[Диапазон1].[время просмотра (UTC)].&amp;[2021-04-23T15:48:28.8]"/>
            <x15:cachedUniqueName index="5378" name="[Диапазон1].[время просмотра (UTC)].&amp;[2021-04-23T15:49:12.14]"/>
            <x15:cachedUniqueName index="5379" name="[Диапазон1].[время просмотра (UTC)].&amp;[2021-04-23T16:09:00.49]"/>
            <x15:cachedUniqueName index="5380" name="[Диапазон1].[время просмотра (UTC)].&amp;[2021-04-23T16:12:30.196667]"/>
            <x15:cachedUniqueName index="5381" name="[Диапазон1].[время просмотра (UTC)].&amp;[2021-04-23T16:21:49.42]"/>
            <x15:cachedUniqueName index="5382" name="[Диапазон1].[время просмотра (UTC)].&amp;[2021-04-23T16:24:44.18]"/>
            <x15:cachedUniqueName index="5383" name="[Диапазон1].[время просмотра (UTC)].&amp;[2021-04-23T16:25:54.083333]"/>
            <x15:cachedUniqueName index="5384" name="[Диапазон1].[время просмотра (UTC)].&amp;[2021-04-23T16:32:38.4]"/>
            <x15:cachedUniqueName index="5385" name="[Диапазон1].[время просмотра (UTC)].&amp;[2021-04-23T16:45:07.48]"/>
            <x15:cachedUniqueName index="5386" name="[Диапазон1].[время просмотра (UTC)].&amp;[2021-04-23T16:45:42.43]"/>
            <x15:cachedUniqueName index="5387" name="[Диапазон1].[время просмотра (UTC)].&amp;[2021-04-23T16:46:52.333333]"/>
            <x15:cachedUniqueName index="5388" name="[Диапазон1].[время просмотра (UTC)].&amp;[2021-04-23T16:48:00]"/>
            <x15:cachedUniqueName index="5389" name="[Диапазон1].[время просмотра (UTC)].&amp;[2021-04-23T16:48:02.236667]"/>
            <x15:cachedUniqueName index="5390" name="[Диапазон1].[время просмотра (UTC)].&amp;[2021-04-23T16:49:12.14]"/>
            <x15:cachedUniqueName index="5391" name="[Диапазон1].[время просмотра (UTC)].&amp;[2021-04-23T16:49:47.09]"/>
            <x15:cachedUniqueName index="5392" name="[Диапазон1].[время просмотра (UTC)].&amp;[2021-04-23T16:50:22.043333]"/>
            <x15:cachedUniqueName index="5393" name="[Диапазон1].[время просмотра (UTC)].&amp;[2021-04-23T16:50:56.993333]"/>
            <x15:cachedUniqueName index="5394" name="[Диапазон1].[время просмотра (UTC)].&amp;[2021-04-23T16:52:06.896667]"/>
            <x15:cachedUniqueName index="5395" name="[Диапазон1].[время просмотра (UTC)].&amp;[2021-04-23T16:53:51.75]"/>
            <x15:cachedUniqueName index="5396" name="[Диапазон1].[время просмотра (UTC)].&amp;[2021-04-23T16:54:26.703333]"/>
            <x15:cachedUniqueName index="5397" name="[Диапазон1].[время просмотра (UTC)].&amp;[2021-04-23T16:55:01.653333]"/>
            <x15:cachedUniqueName index="5398" name="[Диапазон1].[время просмотра (UTC)].&amp;[2021-04-23T16:55:36.606667]"/>
            <x15:cachedUniqueName index="5399" name="[Диапазон1].[время просмотра (UTC)].&amp;[2021-04-23T16:55:40.8]"/>
            <x15:cachedUniqueName index="5400" name="[Диапазон1].[время просмотра (UTC)].&amp;[2021-04-23T16:56:11.556667]"/>
            <x15:cachedUniqueName index="5401" name="[Диапазон1].[время просмотра (UTC)].&amp;[2021-04-23T16:56:46.51]"/>
            <x15:cachedUniqueName index="5402" name="[Диапазон1].[время просмотра (UTC)].&amp;[2021-04-23T16:57:21.46]"/>
            <x15:cachedUniqueName index="5403" name="[Диапазон1].[время просмотра (UTC)].&amp;[2021-04-23T16:58:31.363333]"/>
            <x15:cachedUniqueName index="5404" name="[Диапазон1].[время просмотра (UTC)].&amp;[2021-04-23T16:59:41.266667]"/>
            <x15:cachedUniqueName index="5405" name="[Диапазон1].[время просмотра (UTC)].&amp;[2021-04-23T17:01:26.12]"/>
            <x15:cachedUniqueName index="5406" name="[Диапазон1].[время просмотра (UTC)].&amp;[2021-04-23T17:02:36.023333]"/>
            <x15:cachedUniqueName index="5407" name="[Диапазон1].[время просмотра (UTC)].&amp;[2021-04-23T17:04:19.2]"/>
            <x15:cachedUniqueName index="5408" name="[Диапазон1].[время просмотра (UTC)].&amp;[2021-04-23T17:04:55.83]"/>
            <x15:cachedUniqueName index="5409" name="[Диапазон1].[время просмотра (UTC)].&amp;[2021-04-23T17:05:30.78]"/>
            <x15:cachedUniqueName index="5410" name="[Диапазон1].[время просмотра (UTC)].&amp;[2021-04-23T17:06:05.733333]"/>
            <x15:cachedUniqueName index="5411" name="[Диапазон1].[время просмотра (UTC)].&amp;[2021-04-23T17:09:00.49]"/>
            <x15:cachedUniqueName index="5412" name="[Диапазон1].[время просмотра (UTC)].&amp;[2021-04-23T17:09:35.44]"/>
            <x15:cachedUniqueName index="5413" name="[Диапазон1].[время просмотра (UTC)].&amp;[2021-04-23T17:11:20.296667]"/>
            <x15:cachedUniqueName index="5414" name="[Диапазон1].[время просмотра (UTC)].&amp;[2021-04-23T17:12:30.196667]"/>
            <x15:cachedUniqueName index="5415" name="[Диапазон1].[время просмотра (UTC)].&amp;[2021-04-23T17:13:40.1]"/>
            <x15:cachedUniqueName index="5416" name="[Диапазон1].[время просмотра (UTC)].&amp;[2021-04-23T17:14:15.053333]"/>
            <x15:cachedUniqueName index="5417" name="[Диапазон1].[время просмотра (UTC)].&amp;[2021-04-23T17:15:59.906667]"/>
            <x15:cachedUniqueName index="5418" name="[Диапазон1].[время просмотра (UTC)].&amp;[2021-04-23T17:17:44.76]"/>
            <x15:cachedUniqueName index="5419" name="[Диапазон1].[время просмотра (UTC)].&amp;[2021-04-23T17:18:19.713333]"/>
            <x15:cachedUniqueName index="5420" name="[Диапазон1].[время просмотра (UTC)].&amp;[2021-04-23T17:18:54.663333]"/>
            <x15:cachedUniqueName index="5421" name="[Диапазон1].[время просмотра (UTC)].&amp;[2021-04-23T17:20:04.566667]"/>
            <x15:cachedUniqueName index="5422" name="[Диапазон1].[время просмотра (UTC)].&amp;[2021-04-23T17:21:14.47]"/>
            <x15:cachedUniqueName index="5423" name="[Диапазон1].[время просмотра (UTC)].&amp;[2021-04-23T17:21:49.42]"/>
            <x15:cachedUniqueName index="5424" name="[Диапазон1].[время просмотра (UTC)].&amp;[2021-04-23T17:22:24.373333]"/>
            <x15:cachedUniqueName index="5425" name="[Диапазон1].[время просмотра (UTC)].&amp;[2021-04-23T17:23:34.276667]"/>
            <x15:cachedUniqueName index="5426" name="[Диапазон1].[время просмотра (UTC)].&amp;[2021-04-23T17:24:44.18]"/>
            <x15:cachedUniqueName index="5427" name="[Диапазон1].[время просмотра (UTC)].&amp;[2021-04-23T17:25:55.2]"/>
            <x15:cachedUniqueName index="5428" name="[Диапазон1].[время просмотра (UTC)].&amp;[2021-04-23T17:26:29.033333]"/>
            <x15:cachedUniqueName index="5429" name="[Диапазон1].[время просмотра (UTC)].&amp;[2021-04-23T17:27:03.983333]"/>
            <x15:cachedUniqueName index="5430" name="[Диапазон1].[время просмотра (UTC)].&amp;[2021-04-23T17:27:38.936667]"/>
            <x15:cachedUniqueName index="5431" name="[Диапазон1].[время просмотра (UTC)].&amp;[2021-04-23T17:28:13.886667]"/>
            <x15:cachedUniqueName index="5432" name="[Диапазон1].[время просмотра (UTC)].&amp;[2021-04-23T17:28:48.84]"/>
            <x15:cachedUniqueName index="5433" name="[Диапазон1].[время просмотра (UTC)].&amp;[2021-04-23T17:29:23.79]"/>
            <x15:cachedUniqueName index="5434" name="[Диапазон1].[время просмотра (UTC)].&amp;[2021-04-23T17:29:58.743333]"/>
            <x15:cachedUniqueName index="5435" name="[Диапазон1].[время просмотра (UTC)].&amp;[2021-04-23T17:30:33.693333]"/>
            <x15:cachedUniqueName index="5436" name="[Диапазон1].[время просмотра (UTC)].&amp;[2021-04-23T17:31:08.646667]"/>
            <x15:cachedUniqueName index="5437" name="[Диапазон1].[время просмотра (UTC)].&amp;[2021-04-23T17:32:53.5]"/>
            <x15:cachedUniqueName index="5438" name="[Диапазон1].[время просмотра (UTC)].&amp;[2021-04-23T17:34:03.403333]"/>
            <x15:cachedUniqueName index="5439" name="[Диапазон1].[время просмотра (UTC)].&amp;[2021-04-23T17:34:38.353333]"/>
            <x15:cachedUniqueName index="5440" name="[Диапазон1].[время просмотра (UTC)].&amp;[2021-04-23T17:35:13.306667]"/>
            <x15:cachedUniqueName index="5441" name="[Диапазон1].[время просмотра (UTC)].&amp;[2021-04-23T17:36:23.206667]"/>
            <x15:cachedUniqueName index="5442" name="[Диапазон1].[время просмотра (UTC)].&amp;[2021-04-23T17:38:43.013333]"/>
            <x15:cachedUniqueName index="5443" name="[Диапазон1].[время просмотра (UTC)].&amp;[2021-04-23T17:39:17.966667]"/>
            <x15:cachedUniqueName index="5444" name="[Диапазон1].[время просмотра (UTC)].&amp;[2021-04-23T17:39:21.6]"/>
            <x15:cachedUniqueName index="5445" name="[Диапазон1].[время просмотра (UTC)].&amp;[2021-04-23T17:40:19.2]"/>
            <x15:cachedUniqueName index="5446" name="[Диапазон1].[время просмотра (UTC)].&amp;[2021-04-23T17:41:02.82]"/>
            <x15:cachedUniqueName index="5447" name="[Диапазон1].[время просмотра (UTC)].&amp;[2021-04-23T17:41:37.77]"/>
            <x15:cachedUniqueName index="5448" name="[Диапазон1].[время просмотра (UTC)].&amp;[2021-04-23T17:42:47.673333]"/>
            <x15:cachedUniqueName index="5449" name="[Диапазон1].[время просмотра (UTC)].&amp;[2021-04-23T17:43:57.576667]"/>
            <x15:cachedUniqueName index="5450" name="[Диапазон1].[время просмотра (UTC)].&amp;[2021-04-23T17:47:27.286667]"/>
            <x15:cachedUniqueName index="5451" name="[Диапазон1].[время просмотра (UTC)].&amp;[2021-04-23T17:48:02.236667]"/>
            <x15:cachedUniqueName index="5452" name="[Диапазон1].[время просмотра (UTC)].&amp;[2021-04-23T17:48:37.186667]"/>
            <x15:cachedUniqueName index="5453" name="[Диапазон1].[время просмотра (UTC)].&amp;[2021-04-23T17:50:22.043333]"/>
            <x15:cachedUniqueName index="5454" name="[Диапазон1].[время просмотра (UTC)].&amp;[2021-04-23T17:50:56.993333]"/>
            <x15:cachedUniqueName index="5455" name="[Диапазон1].[время просмотра (UTC)].&amp;[2021-04-23T17:51:31.946667]"/>
            <x15:cachedUniqueName index="5456" name="[Диапазон1].[время просмотра (UTC)].&amp;[2021-04-23T17:52:48]"/>
            <x15:cachedUniqueName index="5457" name="[Диапазон1].[время просмотра (UTC)].&amp;[2021-04-23T17:54:26.703333]"/>
            <x15:cachedUniqueName index="5458" name="[Диапазон1].[время просмотра (UTC)].&amp;[2021-04-23T17:55:36.606667]"/>
            <x15:cachedUniqueName index="5459" name="[Диапазон1].[время просмотра (UTC)].&amp;[2021-04-23T17:56:46.51]"/>
            <x15:cachedUniqueName index="5460" name="[Диапазон1].[время просмотра (UTC)].&amp;[2021-04-23T17:57:21.46]"/>
            <x15:cachedUniqueName index="5461" name="[Диапазон1].[время просмотра (UTC)].&amp;[2021-04-23T17:58:31.363333]"/>
            <x15:cachedUniqueName index="5462" name="[Диапазон1].[время просмотра (UTC)].&amp;[2021-04-23T17:59:06.316667]"/>
            <x15:cachedUniqueName index="5463" name="[Диапазон1].[время просмотра (UTC)].&amp;[2021-04-23T18:00:51.17]"/>
            <x15:cachedUniqueName index="5464" name="[Диапазон1].[время просмотра (UTC)].&amp;[2021-04-23T18:01:26.12]"/>
            <x15:cachedUniqueName index="5465" name="[Диапазон1].[время просмотра (UTC)].&amp;[2021-04-23T18:04:20.876667]"/>
            <x15:cachedUniqueName index="5466" name="[Диапазон1].[время просмотра (UTC)].&amp;[2021-04-23T18:04:55.83]"/>
            <x15:cachedUniqueName index="5467" name="[Диапазон1].[время просмотра (UTC)].&amp;[2021-04-23T18:06:05.733333]"/>
            <x15:cachedUniqueName index="5468" name="[Диапазон1].[время просмотра (UTC)].&amp;[2021-04-23T18:06:40.683333]"/>
            <x15:cachedUniqueName index="5469" name="[Диапазон1].[время просмотра (UTC)].&amp;[2021-04-23T18:08:25.536667]"/>
            <x15:cachedUniqueName index="5470" name="[Диапазон1].[время просмотра (UTC)].&amp;[2021-04-23T18:10:10.393333]"/>
            <x15:cachedUniqueName index="5471" name="[Диапазон1].[время просмотра (UTC)].&amp;[2021-04-23T18:10:45.343333]"/>
            <x15:cachedUniqueName index="5472" name="[Диапазон1].[время просмотра (UTC)].&amp;[2021-04-23T18:11:20.296667]"/>
            <x15:cachedUniqueName index="5473" name="[Диапазон1].[время просмотра (UTC)].&amp;[2021-04-23T18:11:55.246667]"/>
            <x15:cachedUniqueName index="5474" name="[Диапазон1].[время просмотра (UTC)].&amp;[2021-04-23T18:12:30.196667]"/>
            <x15:cachedUniqueName index="5475" name="[Диапазон1].[время просмотра (UTC)].&amp;[2021-04-23T18:13:05.15]"/>
            <x15:cachedUniqueName index="5476" name="[Диапазон1].[время просмотра (UTC)].&amp;[2021-04-23T18:15:59.906667]"/>
            <x15:cachedUniqueName index="5477" name="[Диапазон1].[время просмотра (UTC)].&amp;[2021-04-23T18:16:34.856667]"/>
            <x15:cachedUniqueName index="5478" name="[Диапазон1].[время просмотра (UTC)].&amp;[2021-04-23T18:17:09.81]"/>
            <x15:cachedUniqueName index="5479" name="[Диапазон1].[время просмотра (UTC)].&amp;[2021-04-23T18:17:44.76]"/>
            <x15:cachedUniqueName index="5480" name="[Диапазон1].[время просмотра (UTC)].&amp;[2021-04-23T18:18:19.713333]"/>
            <x15:cachedUniqueName index="5481" name="[Диапазон1].[время просмотра (UTC)].&amp;[2021-04-23T18:20:39.516667]"/>
            <x15:cachedUniqueName index="5482" name="[Диапазон1].[время просмотра (UTC)].&amp;[2021-04-23T18:21:14.47]"/>
            <x15:cachedUniqueName index="5483" name="[Диапазон1].[время просмотра (UTC)].&amp;[2021-04-23T18:22:59.323333]"/>
            <x15:cachedUniqueName index="5484" name="[Диапазон1].[время просмотра (UTC)].&amp;[2021-04-23T18:23:34.276667]"/>
            <x15:cachedUniqueName index="5485" name="[Диапазон1].[время просмотра (UTC)].&amp;[2021-04-23T18:24:44.18]"/>
            <x15:cachedUniqueName index="5486" name="[Диапазон1].[время просмотра (UTC)].&amp;[2021-04-23T18:25:19.13]"/>
            <x15:cachedUniqueName index="5487" name="[Диапазон1].[время просмотра (UTC)].&amp;[2021-04-23T18:27:38.936667]"/>
            <x15:cachedUniqueName index="5488" name="[Диапазон1].[время просмотра (UTC)].&amp;[2021-04-23T18:28:13.886667]"/>
            <x15:cachedUniqueName index="5489" name="[Диапазон1].[время просмотра (UTC)].&amp;[2021-04-23T18:29:23.79]"/>
            <x15:cachedUniqueName index="5490" name="[Диапазон1].[время просмотра (UTC)].&amp;[2021-04-23T18:30:33.693333]"/>
            <x15:cachedUniqueName index="5491" name="[Диапазон1].[время просмотра (UTC)].&amp;[2021-04-23T18:34:03.403333]"/>
            <x15:cachedUniqueName index="5492" name="[Диапазон1].[время просмотра (UTC)].&amp;[2021-04-23T18:35:48.256667]"/>
            <x15:cachedUniqueName index="5493" name="[Диапазон1].[время просмотра (UTC)].&amp;[2021-04-23T18:37:33.11]"/>
            <x15:cachedUniqueName index="5494" name="[Диапазон1].[время просмотра (UTC)].&amp;[2021-04-23T18:38:43.013333]"/>
            <x15:cachedUniqueName index="5495" name="[Диапазон1].[время просмотра (UTC)].&amp;[2021-04-23T18:39:17.966667]"/>
            <x15:cachedUniqueName index="5496" name="[Диапазон1].[время просмотра (UTC)].&amp;[2021-04-23T18:40:27.866667]"/>
            <x15:cachedUniqueName index="5497" name="[Диапазон1].[время просмотра (UTC)].&amp;[2021-04-23T18:41:02.82]"/>
            <x15:cachedUniqueName index="5498" name="[Диапазон1].[время просмотра (UTC)].&amp;[2021-04-23T18:43:22.626667]"/>
            <x15:cachedUniqueName index="5499" name="[Диапазон1].[время просмотра (UTC)].&amp;[2021-04-23T18:45:07.48]"/>
            <x15:cachedUniqueName index="5500" name="[Диапазон1].[время просмотра (UTC)].&amp;[2021-04-23T18:47:27.286667]"/>
            <x15:cachedUniqueName index="5501" name="[Диапазон1].[время просмотра (UTC)].&amp;[2021-04-23T18:48:02.236667]"/>
            <x15:cachedUniqueName index="5502" name="[Диапазон1].[время просмотра (UTC)].&amp;[2021-04-23T18:48:37.186667]"/>
            <x15:cachedUniqueName index="5503" name="[Диапазон1].[время просмотра (UTC)].&amp;[2021-04-23T18:49:47.09]"/>
            <x15:cachedUniqueName index="5504" name="[Диапазон1].[время просмотра (UTC)].&amp;[2021-04-23T18:50:56.993333]"/>
            <x15:cachedUniqueName index="5505" name="[Диапазон1].[время просмотра (UTC)].&amp;[2021-04-23T18:51:31.946667]"/>
            <x15:cachedUniqueName index="5506" name="[Диапазон1].[время просмотра (UTC)].&amp;[2021-04-23T18:52:06.896667]"/>
            <x15:cachedUniqueName index="5507" name="[Диапазон1].[время просмотра (UTC)].&amp;[2021-04-23T18:52:41.85]"/>
            <x15:cachedUniqueName index="5508" name="[Диапазон1].[время просмотра (UTC)].&amp;[2021-04-23T18:54:26.703333]"/>
            <x15:cachedUniqueName index="5509" name="[Диапазон1].[время просмотра (UTC)].&amp;[2021-04-23T18:55:01.653333]"/>
            <x15:cachedUniqueName index="5510" name="[Диапазон1].[время просмотра (UTC)].&amp;[2021-04-23T18:55:36.606667]"/>
            <x15:cachedUniqueName index="5511" name="[Диапазон1].[время просмотра (UTC)].&amp;[2021-04-23T18:56:11.556667]"/>
            <x15:cachedUniqueName index="5512" name="[Диапазон1].[время просмотра (UTC)].&amp;[2021-04-23T18:57:21.46]"/>
            <x15:cachedUniqueName index="5513" name="[Диапазон1].[время просмотра (UTC)].&amp;[2021-04-23T18:57:56.413333]"/>
            <x15:cachedUniqueName index="5514" name="[Диапазон1].[время просмотра (UTC)].&amp;[2021-04-23T18:58:31.363333]"/>
            <x15:cachedUniqueName index="5515" name="[Диапазон1].[время просмотра (UTC)].&amp;[2021-04-23T18:59:41.266667]"/>
            <x15:cachedUniqueName index="5516" name="[Диапазон1].[время просмотра (UTC)].&amp;[2021-04-23T19:00:51.17]"/>
            <x15:cachedUniqueName index="5517" name="[Диапазон1].[время просмотра (UTC)].&amp;[2021-04-23T19:02:01.073333]"/>
            <x15:cachedUniqueName index="5518" name="[Диапазон1].[время просмотра (UTC)].&amp;[2021-04-23T19:02:36.023333]"/>
            <x15:cachedUniqueName index="5519" name="[Диапазон1].[время просмотра (UTC)].&amp;[2021-04-23T19:03:10.976667]"/>
            <x15:cachedUniqueName index="5520" name="[Диапазон1].[время просмотра (UTC)].&amp;[2021-04-23T19:04:55.83]"/>
            <x15:cachedUniqueName index="5521" name="[Диапазон1].[время просмотра (UTC)].&amp;[2021-04-23T19:05:30.78]"/>
            <x15:cachedUniqueName index="5522" name="[Диапазон1].[время просмотра (UTC)].&amp;[2021-04-23T19:06:05.733333]"/>
            <x15:cachedUniqueName index="5523" name="[Диапазон1].[время просмотра (UTC)].&amp;[2021-04-23T19:06:40.683333]"/>
            <x15:cachedUniqueName index="5524" name="[Диапазон1].[время просмотра (UTC)].&amp;[2021-04-23T19:07:15.636667]"/>
            <x15:cachedUniqueName index="5525" name="[Диапазон1].[время просмотра (UTC)].&amp;[2021-04-23T19:09:00.49]"/>
            <x15:cachedUniqueName index="5526" name="[Диапазон1].[время просмотра (UTC)].&amp;[2021-04-23T19:10:10.393333]"/>
            <x15:cachedUniqueName index="5527" name="[Диапазон1].[время просмотра (UTC)].&amp;[2021-04-23T19:11:55.246667]"/>
            <x15:cachedUniqueName index="5528" name="[Диапазон1].[время просмотра (UTC)].&amp;[2021-04-23T19:12:30.196667]"/>
            <x15:cachedUniqueName index="5529" name="[Диапазон1].[время просмотра (UTC)].&amp;[2021-04-23T19:14:15.053333]"/>
            <x15:cachedUniqueName index="5530" name="[Диапазон1].[время просмотра (UTC)].&amp;[2021-04-23T19:14:50.003333]"/>
            <x15:cachedUniqueName index="5531" name="[Диапазон1].[время просмотра (UTC)].&amp;[2021-04-23T19:17:09.81]"/>
            <x15:cachedUniqueName index="5532" name="[Диапазон1].[время просмотра (UTC)].&amp;[2021-04-23T19:18:19.713333]"/>
            <x15:cachedUniqueName index="5533" name="[Диапазон1].[время просмотра (UTC)].&amp;[2021-04-23T19:19:29.616667]"/>
            <x15:cachedUniqueName index="5534" name="[Диапазон1].[время просмотра (UTC)].&amp;[2021-04-23T19:20:39.516667]"/>
            <x15:cachedUniqueName index="5535" name="[Диапазон1].[время просмотра (UTC)].&amp;[2021-04-23T19:21:49.42]"/>
            <x15:cachedUniqueName index="5536" name="[Диапазон1].[время просмотра (UTC)].&amp;[2021-04-23T19:22:04.8]"/>
            <x15:cachedUniqueName index="5537" name="[Диапазон1].[время просмотра (UTC)].&amp;[2021-04-23T19:23:34.276667]"/>
            <x15:cachedUniqueName index="5538" name="[Диапазон1].[время просмотра (UTC)].&amp;[2021-04-23T19:25:54.083333]"/>
            <x15:cachedUniqueName index="5539" name="[Диапазон1].[время просмотра (UTC)].&amp;[2021-04-23T19:27:38.936667]"/>
            <x15:cachedUniqueName index="5540" name="[Диапазон1].[время просмотра (UTC)].&amp;[2021-04-23T19:28:13.886667]"/>
            <x15:cachedUniqueName index="5541" name="[Диапазон1].[время просмотра (UTC)].&amp;[2021-04-23T19:29:23.79]"/>
            <x15:cachedUniqueName index="5542" name="[Диапазон1].[время просмотра (UTC)].&amp;[2021-04-23T19:30:33.693333]"/>
            <x15:cachedUniqueName index="5543" name="[Диапазон1].[время просмотра (UTC)].&amp;[2021-04-23T19:31:08.646667]"/>
            <x15:cachedUniqueName index="5544" name="[Диапазон1].[время просмотра (UTC)].&amp;[2021-04-23T19:32:18.546667]"/>
            <x15:cachedUniqueName index="5545" name="[Диапазон1].[время просмотра (UTC)].&amp;[2021-04-23T19:32:53.5]"/>
            <x15:cachedUniqueName index="5546" name="[Диапазон1].[время просмотра (UTC)].&amp;[2021-04-23T19:37:33.11]"/>
            <x15:cachedUniqueName index="5547" name="[Диапазон1].[время просмотра (UTC)].&amp;[2021-04-23T19:38:08.063333]"/>
            <x15:cachedUniqueName index="5548" name="[Диапазон1].[время просмотра (UTC)].&amp;[2021-04-23T19:38:43.013333]"/>
            <x15:cachedUniqueName index="5549" name="[Диапазон1].[время просмотра (UTC)].&amp;[2021-04-23T19:39:17.966667]"/>
            <x15:cachedUniqueName index="5550" name="[Диапазон1].[время просмотра (UTC)].&amp;[2021-04-23T19:39:52.916667]"/>
            <x15:cachedUniqueName index="5551" name="[Диапазон1].[время просмотра (UTC)].&amp;[2021-04-23T19:42:47.673333]"/>
            <x15:cachedUniqueName index="5552" name="[Диапазон1].[время просмотра (UTC)].&amp;[2021-04-23T19:44:32.526667]"/>
            <x15:cachedUniqueName index="5553" name="[Диапазон1].[время просмотра (UTC)].&amp;[2021-04-23T19:45:07.48]"/>
            <x15:cachedUniqueName index="5554" name="[Диапазон1].[время просмотра (UTC)].&amp;[2021-04-23T19:47:27.286667]"/>
            <x15:cachedUniqueName index="5555" name="[Диапазон1].[время просмотра (UTC)].&amp;[2021-04-23T19:47:31.2]"/>
            <x15:cachedUniqueName index="5556" name="[Диапазон1].[время просмотра (UTC)].&amp;[2021-04-23T19:48:37.186667]"/>
            <x15:cachedUniqueName index="5557" name="[Диапазон1].[время просмотра (UTC)].&amp;[2021-04-23T19:49:12.14]"/>
            <x15:cachedUniqueName index="5558" name="[Диапазон1].[время просмотра (UTC)].&amp;[2021-04-23T19:51:31.946667]"/>
            <x15:cachedUniqueName index="5559" name="[Диапазон1].[время просмотра (UTC)].&amp;[2021-04-23T19:52:06.896667]"/>
            <x15:cachedUniqueName index="5560" name="[Диапазон1].[время просмотра (UTC)].&amp;[2021-04-23T19:53:16.8]"/>
            <x15:cachedUniqueName index="5561" name="[Диапазон1].[время просмотра (UTC)].&amp;[2021-04-23T19:56:11.556667]"/>
            <x15:cachedUniqueName index="5562" name="[Диапазон1].[время просмотра (UTC)].&amp;[2021-04-23T19:56:46.51]"/>
            <x15:cachedUniqueName index="5563" name="[Диапазон1].[время просмотра (UTC)].&amp;[2021-04-23T19:57:21.46]"/>
            <x15:cachedUniqueName index="5564" name="[Диапазон1].[время просмотра (UTC)].&amp;[2021-04-23T19:57:56.413333]"/>
            <x15:cachedUniqueName index="5565" name="[Диапазон1].[время просмотра (UTC)].&amp;[2021-04-23T19:58:31.363333]"/>
            <x15:cachedUniqueName index="5566" name="[Диапазон1].[время просмотра (UTC)].&amp;[2021-04-23T20:00:16.216667]"/>
            <x15:cachedUniqueName index="5567" name="[Диапазон1].[время просмотра (UTC)].&amp;[2021-04-23T20:00:51.17]"/>
            <x15:cachedUniqueName index="5568" name="[Диапазон1].[время просмотра (UTC)].&amp;[2021-04-23T20:01:26.4]"/>
            <x15:cachedUniqueName index="5569" name="[Диапазон1].[время просмотра (UTC)].&amp;[2021-04-23T20:02:01.073333]"/>
            <x15:cachedUniqueName index="5570" name="[Диапазон1].[время просмотра (UTC)].&amp;[2021-04-23T20:02:36.023333]"/>
            <x15:cachedUniqueName index="5571" name="[Диапазон1].[время просмотра (UTC)].&amp;[2021-04-23T20:03:10.976667]"/>
            <x15:cachedUniqueName index="5572" name="[Диапазон1].[время просмотра (UTC)].&amp;[2021-04-23T20:03:45.926667]"/>
            <x15:cachedUniqueName index="5573" name="[Диапазон1].[время просмотра (UTC)].&amp;[2021-04-23T20:04:20.876667]"/>
            <x15:cachedUniqueName index="5574" name="[Диапазон1].[время просмотра (UTC)].&amp;[2021-04-23T20:04:55.83]"/>
            <x15:cachedUniqueName index="5575" name="[Диапазон1].[время просмотра (UTC)].&amp;[2021-04-23T20:05:30.78]"/>
            <x15:cachedUniqueName index="5576" name="[Диапазон1].[время просмотра (UTC)].&amp;[2021-04-23T20:07:15.636667]"/>
            <x15:cachedUniqueName index="5577" name="[Диапазон1].[время просмотра (UTC)].&amp;[2021-04-23T20:07:50.586667]"/>
            <x15:cachedUniqueName index="5578" name="[Диапазон1].[время просмотра (UTC)].&amp;[2021-04-23T20:08:25.536667]"/>
            <x15:cachedUniqueName index="5579" name="[Диапазон1].[время просмотра (UTC)].&amp;[2021-04-23T20:10:10.393333]"/>
            <x15:cachedUniqueName index="5580" name="[Диапазон1].[время просмотра (UTC)].&amp;[2021-04-23T20:10:45.343333]"/>
            <x15:cachedUniqueName index="5581" name="[Диапазон1].[время просмотра (UTC)].&amp;[2021-04-23T20:11:55.246667]"/>
            <x15:cachedUniqueName index="5582" name="[Диапазон1].[время просмотра (UTC)].&amp;[2021-04-23T20:12:28.8]"/>
            <x15:cachedUniqueName index="5583" name="[Диапазон1].[время просмотра (UTC)].&amp;[2021-04-23T20:12:30.196667]"/>
            <x15:cachedUniqueName index="5584" name="[Диапазон1].[время просмотра (UTC)].&amp;[2021-04-23T20:13:05.15]"/>
            <x15:cachedUniqueName index="5585" name="[Диапазон1].[время просмотра (UTC)].&amp;[2021-04-23T20:15:24.956667]"/>
            <x15:cachedUniqueName index="5586" name="[Диапазон1].[время просмотра (UTC)].&amp;[2021-04-23T20:18:19.713333]"/>
            <x15:cachedUniqueName index="5587" name="[Диапазон1].[время просмотра (UTC)].&amp;[2021-04-23T20:19:29.616667]"/>
            <x15:cachedUniqueName index="5588" name="[Диапазон1].[время просмотра (UTC)].&amp;[2021-04-23T20:20:39.516667]"/>
            <x15:cachedUniqueName index="5589" name="[Диапазон1].[время просмотра (UTC)].&amp;[2021-04-23T20:21:49.42]"/>
            <x15:cachedUniqueName index="5590" name="[Диапазон1].[время просмотра (UTC)].&amp;[2021-04-23T20:24:09.226667]"/>
            <x15:cachedUniqueName index="5591" name="[Диапазон1].[время просмотра (UTC)].&amp;[2021-04-23T20:24:44.18]"/>
            <x15:cachedUniqueName index="5592" name="[Диапазон1].[время просмотра (UTC)].&amp;[2021-04-23T20:26:29.033333]"/>
            <x15:cachedUniqueName index="5593" name="[Диапазон1].[время просмотра (UTC)].&amp;[2021-04-23T20:27:03.983333]"/>
            <x15:cachedUniqueName index="5594" name="[Диапазон1].[время просмотра (UTC)].&amp;[2021-04-23T20:28:48.84]"/>
            <x15:cachedUniqueName index="5595" name="[Диапазон1].[время просмотра (UTC)].&amp;[2021-04-23T20:31:43.596667]"/>
            <x15:cachedUniqueName index="5596" name="[Диапазон1].[время просмотра (UTC)].&amp;[2021-04-23T20:32:53.5]"/>
            <x15:cachedUniqueName index="5597" name="[Диапазон1].[время просмотра (UTC)].&amp;[2021-04-23T20:33:28.45]"/>
            <x15:cachedUniqueName index="5598" name="[Диапазон1].[время просмотра (UTC)].&amp;[2021-04-23T20:34:03.403333]"/>
            <x15:cachedUniqueName index="5599" name="[Диапазон1].[время просмотра (UTC)].&amp;[2021-04-23T20:35:13.306667]"/>
            <x15:cachedUniqueName index="5600" name="[Диапазон1].[время просмотра (UTC)].&amp;[2021-04-23T20:35:48.256667]"/>
            <x15:cachedUniqueName index="5601" name="[Диапазон1].[время просмотра (UTC)].&amp;[2021-04-23T20:37:33.11]"/>
            <x15:cachedUniqueName index="5602" name="[Диапазон1].[время просмотра (UTC)].&amp;[2021-04-23T20:38:43.013333]"/>
            <x15:cachedUniqueName index="5603" name="[Диапазон1].[время просмотра (UTC)].&amp;[2021-04-23T20:39:52.916667]"/>
            <x15:cachedUniqueName index="5604" name="[Диапазон1].[время просмотра (UTC)].&amp;[2021-04-23T20:41:02.82]"/>
            <x15:cachedUniqueName index="5605" name="[Диапазон1].[время просмотра (UTC)].&amp;[2021-04-23T20:42:47.673333]"/>
            <x15:cachedUniqueName index="5606" name="[Диапазон1].[время просмотра (UTC)].&amp;[2021-04-23T20:43:22.626667]"/>
            <x15:cachedUniqueName index="5607" name="[Диапазон1].[время просмотра (UTC)].&amp;[2021-04-23T20:44:32.526667]"/>
            <x15:cachedUniqueName index="5608" name="[Диапазон1].[время просмотра (UTC)].&amp;[2021-04-23T20:45:07.48]"/>
            <x15:cachedUniqueName index="5609" name="[Диапазон1].[время просмотра (UTC)].&amp;[2021-04-23T20:45:42.43]"/>
            <x15:cachedUniqueName index="5610" name="[Диапазон1].[время просмотра (UTC)].&amp;[2021-04-23T20:46:52.333333]"/>
            <x15:cachedUniqueName index="5611" name="[Диапазон1].[время просмотра (UTC)].&amp;[2021-04-23T20:47:27.286667]"/>
            <x15:cachedUniqueName index="5612" name="[Диапазон1].[время просмотра (UTC)].&amp;[2021-04-23T20:48:00]"/>
            <x15:cachedUniqueName index="5613" name="[Диапазон1].[время просмотра (UTC)].&amp;[2021-04-23T20:48:02.236667]"/>
            <x15:cachedUniqueName index="5614" name="[Диапазон1].[время просмотра (UTC)].&amp;[2021-04-23T20:48:37.186667]"/>
            <x15:cachedUniqueName index="5615" name="[Диапазон1].[время просмотра (UTC)].&amp;[2021-04-23T20:49:47.09]"/>
            <x15:cachedUniqueName index="5616" name="[Диапазон1].[время просмотра (UTC)].&amp;[2021-04-23T20:51:31.946667]"/>
            <x15:cachedUniqueName index="5617" name="[Диапазон1].[время просмотра (UTC)].&amp;[2021-04-23T20:51:50.4]"/>
            <x15:cachedUniqueName index="5618" name="[Диапазон1].[время просмотра (UTC)].&amp;[2021-04-23T20:52:06.896667]"/>
            <x15:cachedUniqueName index="5619" name="[Диапазон1].[время просмотра (UTC)].&amp;[2021-04-23T20:54:26.703333]"/>
            <x15:cachedUniqueName index="5620" name="[Диапазон1].[время просмотра (UTC)].&amp;[2021-04-23T20:55:01.653333]"/>
            <x15:cachedUniqueName index="5621" name="[Диапазон1].[время просмотра (UTC)].&amp;[2021-04-23T20:58:31.363333]"/>
            <x15:cachedUniqueName index="5622" name="[Диапазон1].[время просмотра (UTC)].&amp;[2021-04-23T20:59:06.316667]"/>
            <x15:cachedUniqueName index="5623" name="[Диапазон1].[время просмотра (UTC)].&amp;[2021-04-23T20:59:41.266667]"/>
            <x15:cachedUniqueName index="5624" name="[Диапазон1].[время просмотра (UTC)].&amp;[2021-04-23T21:01:26.12]"/>
            <x15:cachedUniqueName index="5625" name="[Диапазон1].[время просмотра (UTC)].&amp;[2021-04-23T21:03:10.976667]"/>
            <x15:cachedUniqueName index="5626" name="[Диапазон1].[время просмотра (UTC)].&amp;[2021-04-23T21:06:05.733333]"/>
            <x15:cachedUniqueName index="5627" name="[Диапазон1].[время просмотра (UTC)].&amp;[2021-04-23T21:06:14.4]"/>
            <x15:cachedUniqueName index="5628" name="[Диапазон1].[время просмотра (UTC)].&amp;[2021-04-23T21:06:40.683333]"/>
            <x15:cachedUniqueName index="5629" name="[Диапазон1].[время просмотра (UTC)].&amp;[2021-04-23T21:07:15.636667]"/>
            <x15:cachedUniqueName index="5630" name="[Диапазон1].[время просмотра (UTC)].&amp;[2021-04-23T21:08:25.536667]"/>
            <x15:cachedUniqueName index="5631" name="[Диапазон1].[время просмотра (UTC)].&amp;[2021-04-23T21:12:30.196667]"/>
            <x15:cachedUniqueName index="5632" name="[Диапазон1].[время просмотра (UTC)].&amp;[2021-04-23T21:12:57.6]"/>
            <x15:cachedUniqueName index="5633" name="[Диапазон1].[время просмотра (UTC)].&amp;[2021-04-23T21:13:05.15]"/>
            <x15:cachedUniqueName index="5634" name="[Диапазон1].[время просмотра (UTC)].&amp;[2021-04-23T21:13:40.1]"/>
            <x15:cachedUniqueName index="5635" name="[Диапазон1].[время просмотра (UTC)].&amp;[2021-04-23T21:15:24.956667]"/>
            <x15:cachedUniqueName index="5636" name="[Диапазон1].[время просмотра (UTC)].&amp;[2021-04-23T21:15:59.906667]"/>
            <x15:cachedUniqueName index="5637" name="[Диапазон1].[время просмотра (UTC)].&amp;[2021-04-23T21:17:44.76]"/>
            <x15:cachedUniqueName index="5638" name="[Диапазон1].[время просмотра (UTC)].&amp;[2021-04-23T21:19:29.616667]"/>
            <x15:cachedUniqueName index="5639" name="[Диапазон1].[время просмотра (UTC)].&amp;[2021-04-23T21:20:39.516667]"/>
            <x15:cachedUniqueName index="5640" name="[Диапазон1].[время просмотра (UTC)].&amp;[2021-04-23T21:21:49.42]"/>
            <x15:cachedUniqueName index="5641" name="[Диапазон1].[время просмотра (UTC)].&amp;[2021-04-23T21:22:24.373333]"/>
            <x15:cachedUniqueName index="5642" name="[Диапазон1].[время просмотра (UTC)].&amp;[2021-04-23T21:22:33.6]"/>
            <x15:cachedUniqueName index="5643" name="[Диапазон1].[время просмотра (UTC)].&amp;[2021-04-23T21:23:34.276667]"/>
            <x15:cachedUniqueName index="5644" name="[Диапазон1].[время просмотра (UTC)].&amp;[2021-04-23T21:24:44.18]"/>
            <x15:cachedUniqueName index="5645" name="[Диапазон1].[время просмотра (UTC)].&amp;[2021-04-23T21:25:19.13]"/>
            <x15:cachedUniqueName index="5646" name="[Диапазон1].[время просмотра (UTC)].&amp;[2021-04-23T21:26:29.033333]"/>
            <x15:cachedUniqueName index="5647" name="[Диапазон1].[время просмотра (UTC)].&amp;[2021-04-23T21:27:03.983333]"/>
            <x15:cachedUniqueName index="5648" name="[Диапазон1].[время просмотра (UTC)].&amp;[2021-04-23T21:27:38.936667]"/>
            <x15:cachedUniqueName index="5649" name="[Диапазон1].[время просмотра (UTC)].&amp;[2021-04-23T21:29:23.79]"/>
            <x15:cachedUniqueName index="5650" name="[Диапазон1].[время просмотра (UTC)].&amp;[2021-04-23T21:31:08.646667]"/>
            <x15:cachedUniqueName index="5651" name="[Диапазон1].[время просмотра (UTC)].&amp;[2021-04-23T21:31:43.596667]"/>
            <x15:cachedUniqueName index="5652" name="[Диапазон1].[время просмотра (UTC)].&amp;[2021-04-23T21:32:53.5]"/>
            <x15:cachedUniqueName index="5653" name="[Диапазон1].[время просмотра (UTC)].&amp;[2021-04-23T21:33:07.2]"/>
            <x15:cachedUniqueName index="5654" name="[Диапазон1].[время просмотра (UTC)].&amp;[2021-04-23T21:33:28.45]"/>
            <x15:cachedUniqueName index="5655" name="[Диапазон1].[время просмотра (UTC)].&amp;[2021-04-23T21:35:48.256667]"/>
            <x15:cachedUniqueName index="5656" name="[Диапазон1].[время просмотра (UTC)].&amp;[2021-04-23T21:36:23.206667]"/>
            <x15:cachedUniqueName index="5657" name="[Диапазон1].[время просмотра (UTC)].&amp;[2021-04-23T21:37:33.11]"/>
            <x15:cachedUniqueName index="5658" name="[Диапазон1].[время просмотра (UTC)].&amp;[2021-04-23T21:38:08.063333]"/>
            <x15:cachedUniqueName index="5659" name="[Диапазон1].[время просмотра (UTC)].&amp;[2021-04-23T21:38:43.013333]"/>
            <x15:cachedUniqueName index="5660" name="[Диапазон1].[время просмотра (UTC)].&amp;[2021-04-23T21:39:17.966667]"/>
            <x15:cachedUniqueName index="5661" name="[Диапазон1].[время просмотра (UTC)].&amp;[2021-04-23T21:40:19.2]"/>
            <x15:cachedUniqueName index="5662" name="[Диапазон1].[время просмотра (UTC)].&amp;[2021-04-23T21:41:02.82]"/>
            <x15:cachedUniqueName index="5663" name="[Диапазон1].[время просмотра (UTC)].&amp;[2021-04-23T21:43:22.626667]"/>
            <x15:cachedUniqueName index="5664" name="[Диапазон1].[время просмотра (UTC)].&amp;[2021-04-23T21:46:17.383333]"/>
            <x15:cachedUniqueName index="5665" name="[Диапазон1].[время просмотра (UTC)].&amp;[2021-04-23T21:47:27.286667]"/>
            <x15:cachedUniqueName index="5666" name="[Диапазон1].[время просмотра (UTC)].&amp;[2021-04-23T21:48:02.236667]"/>
            <x15:cachedUniqueName index="5667" name="[Диапазон1].[время просмотра (UTC)].&amp;[2021-04-23T21:49:47.09]"/>
            <x15:cachedUniqueName index="5668" name="[Диапазон1].[время просмотра (UTC)].&amp;[2021-04-23T21:50:56.993333]"/>
            <x15:cachedUniqueName index="5669" name="[Диапазон1].[время просмотра (UTC)].&amp;[2021-04-23T21:52:41.85]"/>
            <x15:cachedUniqueName index="5670" name="[Диапазон1].[время просмотра (UTC)].&amp;[2021-04-23T21:53:16.8]"/>
            <x15:cachedUniqueName index="5671" name="[Диапазон1].[время просмотра (UTC)].&amp;[2021-04-23T21:54:26.703333]"/>
            <x15:cachedUniqueName index="5672" name="[Диапазон1].[время просмотра (UTC)].&amp;[2021-04-23T21:55:01.653333]"/>
            <x15:cachedUniqueName index="5673" name="[Диапазон1].[время просмотра (UTC)].&amp;[2021-04-23T21:56:11.556667]"/>
            <x15:cachedUniqueName index="5674" name="[Диапазон1].[время просмотра (UTC)].&amp;[2021-04-23T21:56:46.51]"/>
            <x15:cachedUniqueName index="5675" name="[Диапазон1].[время просмотра (UTC)].&amp;[2021-04-23T21:57:21.46]"/>
            <x15:cachedUniqueName index="5676" name="[Диапазон1].[время просмотра (UTC)].&amp;[2021-04-23T22:02:01.073333]"/>
            <x15:cachedUniqueName index="5677" name="[Диапазон1].[время просмотра (UTC)].&amp;[2021-04-23T22:02:36.023333]"/>
            <x15:cachedUniqueName index="5678" name="[Диапазон1].[время просмотра (UTC)].&amp;[2021-04-23T22:03:45.926667]"/>
            <x15:cachedUniqueName index="5679" name="[Диапазон1].[время просмотра (UTC)].&amp;[2021-04-23T22:04:20.876667]"/>
            <x15:cachedUniqueName index="5680" name="[Диапазон1].[время просмотра (UTC)].&amp;[2021-04-23T22:06:40.683333]"/>
            <x15:cachedUniqueName index="5681" name="[Диапазон1].[время просмотра (UTC)].&amp;[2021-04-23T22:07:15.636667]"/>
            <x15:cachedUniqueName index="5682" name="[Диапазон1].[время просмотра (UTC)].&amp;[2021-04-23T22:07:50.586667]"/>
            <x15:cachedUniqueName index="5683" name="[Диапазон1].[время просмотра (UTC)].&amp;[2021-04-23T22:08:25.536667]"/>
            <x15:cachedUniqueName index="5684" name="[Диапазон1].[время просмотра (UTC)].&amp;[2021-04-23T22:09:36]"/>
            <x15:cachedUniqueName index="5685" name="[Диапазон1].[время просмотра (UTC)].&amp;[2021-04-23T22:11:31.2]"/>
            <x15:cachedUniqueName index="5686" name="[Диапазон1].[время просмотра (UTC)].&amp;[2021-04-23T22:11:55.246667]"/>
            <x15:cachedUniqueName index="5687" name="[Диапазон1].[время просмотра (UTC)].&amp;[2021-04-23T22:14:15.053333]"/>
            <x15:cachedUniqueName index="5688" name="[Диапазон1].[время просмотра (UTC)].&amp;[2021-04-23T22:15:24.956667]"/>
            <x15:cachedUniqueName index="5689" name="[Диапазон1].[время просмотра (UTC)].&amp;[2021-04-23T22:17:09.81]"/>
            <x15:cachedUniqueName index="5690" name="[Диапазон1].[время просмотра (UTC)].&amp;[2021-04-23T22:18:54.663333]"/>
            <x15:cachedUniqueName index="5691" name="[Диапазон1].[время просмотра (UTC)].&amp;[2021-04-23T22:20:04.566667]"/>
            <x15:cachedUniqueName index="5692" name="[Диапазон1].[время просмотра (UTC)].&amp;[2021-04-23T22:21:49.42]"/>
            <x15:cachedUniqueName index="5693" name="[Диапазон1].[время просмотра (UTC)].&amp;[2021-04-23T22:24:44.18]"/>
            <x15:cachedUniqueName index="5694" name="[Диапазон1].[время просмотра (UTC)].&amp;[2021-04-23T22:27:38.936667]"/>
            <x15:cachedUniqueName index="5695" name="[Диапазон1].[время просмотра (UTC)].&amp;[2021-04-23T22:28:48.84]"/>
            <x15:cachedUniqueName index="5696" name="[Диапазон1].[время просмотра (UTC)].&amp;[2021-04-23T22:30:14.4]"/>
            <x15:cachedUniqueName index="5697" name="[Диапазон1].[время просмотра (UTC)].&amp;[2021-04-23T22:31:43.596667]"/>
            <x15:cachedUniqueName index="5698" name="[Диапазон1].[время просмотра (UTC)].&amp;[2021-04-23T22:32:18.546667]"/>
            <x15:cachedUniqueName index="5699" name="[Диапазон1].[время просмотра (UTC)].&amp;[2021-04-23T22:32:53.5]"/>
            <x15:cachedUniqueName index="5700" name="[Диапазон1].[время просмотра (UTC)].&amp;[2021-04-23T22:36:58.16]"/>
            <x15:cachedUniqueName index="5701" name="[Диапазон1].[время просмотра (UTC)].&amp;[2021-04-23T22:38:43.013333]"/>
            <x15:cachedUniqueName index="5702" name="[Диапазон1].[время просмотра (UTC)].&amp;[2021-04-23T22:41:02.82]"/>
            <x15:cachedUniqueName index="5703" name="[Диапазон1].[время просмотра (UTC)].&amp;[2021-04-23T22:43:22.626667]"/>
            <x15:cachedUniqueName index="5704" name="[Диапазон1].[время просмотра (UTC)].&amp;[2021-04-23T22:43:57.576667]"/>
            <x15:cachedUniqueName index="5705" name="[Диапазон1].[время просмотра (UTC)].&amp;[2021-04-23T22:44:32.526667]"/>
            <x15:cachedUniqueName index="5706" name="[Диапазон1].[время просмотра (UTC)].&amp;[2021-04-23T22:46:17.383333]"/>
            <x15:cachedUniqueName index="5707" name="[Диапазон1].[время просмотра (UTC)].&amp;[2021-04-23T22:48:02.236667]"/>
            <x15:cachedUniqueName index="5708" name="[Диапазон1].[время просмотра (UTC)].&amp;[2021-04-23T22:50:22.043333]"/>
            <x15:cachedUniqueName index="5709" name="[Диапазон1].[время просмотра (UTC)].&amp;[2021-04-23T22:50:52.8]"/>
            <x15:cachedUniqueName index="5710" name="[Диапазон1].[время просмотра (UTC)].&amp;[2021-04-23T22:50:56.993333]"/>
            <x15:cachedUniqueName index="5711" name="[Диапазон1].[время просмотра (UTC)].&amp;[2021-04-23T22:52:06.896667]"/>
            <x15:cachedUniqueName index="5712" name="[Диапазон1].[время просмотра (UTC)].&amp;[2021-04-23T22:55:01.653333]"/>
            <x15:cachedUniqueName index="5713" name="[Диапазон1].[время просмотра (UTC)].&amp;[2021-04-23T22:57:56.413333]"/>
            <x15:cachedUniqueName index="5714" name="[Диапазон1].[время просмотра (UTC)].&amp;[2021-04-23T22:59:06.316667]"/>
            <x15:cachedUniqueName index="5715" name="[Диапазон1].[время просмотра (UTC)].&amp;[2021-04-23T23:00:51.17]"/>
            <x15:cachedUniqueName index="5716" name="[Диапазон1].[время просмотра (UTC)].&amp;[2021-04-23T23:02:36.023333]"/>
            <x15:cachedUniqueName index="5717" name="[Диапазон1].[время просмотра (UTC)].&amp;[2021-04-23T23:03:10.976667]"/>
            <x15:cachedUniqueName index="5718" name="[Диапазон1].[время просмотра (UTC)].&amp;[2021-04-23T23:05:30.78]"/>
            <x15:cachedUniqueName index="5719" name="[Диапазон1].[время просмотра (UTC)].&amp;[2021-04-23T23:07:15.636667]"/>
            <x15:cachedUniqueName index="5720" name="[Диапазон1].[время просмотра (UTC)].&amp;[2021-04-23T23:08:25.536667]"/>
            <x15:cachedUniqueName index="5721" name="[Диапазон1].[время просмотра (UTC)].&amp;[2021-04-23T23:09:35.44]"/>
            <x15:cachedUniqueName index="5722" name="[Диапазон1].[время просмотра (UTC)].&amp;[2021-04-23T23:11:55.246667]"/>
            <x15:cachedUniqueName index="5723" name="[Диапазон1].[время просмотра (UTC)].&amp;[2021-04-23T23:12:30.196667]"/>
            <x15:cachedUniqueName index="5724" name="[Диапазон1].[время просмотра (UTC)].&amp;[2021-04-23T23:12:57.6]"/>
            <x15:cachedUniqueName index="5725" name="[Диапазон1].[время просмотра (UTC)].&amp;[2021-04-23T23:13:40.1]"/>
            <x15:cachedUniqueName index="5726" name="[Диапазон1].[время просмотра (UTC)].&amp;[2021-04-23T23:14:15.053333]"/>
            <x15:cachedUniqueName index="5727" name="[Диапазон1].[время просмотра (UTC)].&amp;[2021-04-23T23:17:09.81]"/>
            <x15:cachedUniqueName index="5728" name="[Диапазон1].[время просмотра (UTC)].&amp;[2021-04-23T23:18:19.713333]"/>
            <x15:cachedUniqueName index="5729" name="[Диапазон1].[время просмотра (UTC)].&amp;[2021-04-23T23:23:34.276667]"/>
            <x15:cachedUniqueName index="5730" name="[Диапазон1].[время просмотра (UTC)].&amp;[2021-04-23T23:24:09.226667]"/>
            <x15:cachedUniqueName index="5731" name="[Диапазон1].[время просмотра (UTC)].&amp;[2021-04-23T23:24:28.8]"/>
            <x15:cachedUniqueName index="5732" name="[Диапазон1].[время просмотра (UTC)].&amp;[2021-04-23T23:24:44.18]"/>
            <x15:cachedUniqueName index="5733" name="[Диапазон1].[время просмотра (UTC)].&amp;[2021-04-23T23:25:19.13]"/>
            <x15:cachedUniqueName index="5734" name="[Диапазон1].[время просмотра (UTC)].&amp;[2021-04-23T23:27:03.983333]"/>
            <x15:cachedUniqueName index="5735" name="[Диапазон1].[время просмотра (UTC)].&amp;[2021-04-23T23:28:13.886667]"/>
            <x15:cachedUniqueName index="5736" name="[Диапазон1].[время просмотра (UTC)].&amp;[2021-04-23T23:28:48.84]"/>
            <x15:cachedUniqueName index="5737" name="[Диапазон1].[время просмотра (UTC)].&amp;[2021-04-23T23:29:58.743333]"/>
            <x15:cachedUniqueName index="5738" name="[Диапазон1].[время просмотра (UTC)].&amp;[2021-04-23T23:30:33.693333]"/>
            <x15:cachedUniqueName index="5739" name="[Диапазон1].[время просмотра (UTC)].&amp;[2021-04-23T23:32:53.5]"/>
            <x15:cachedUniqueName index="5740" name="[Диапазон1].[время просмотра (UTC)].&amp;[2021-04-23T23:38:08.063333]"/>
            <x15:cachedUniqueName index="5741" name="[Диапазон1].[время просмотра (UTC)].&amp;[2021-04-23T23:43:57.576667]"/>
            <x15:cachedUniqueName index="5742" name="[Диапазон1].[время просмотра (UTC)].&amp;[2021-04-23T23:46:04.8]"/>
            <x15:cachedUniqueName index="5743" name="[Диапазон1].[время просмотра (UTC)].&amp;[2021-04-23T23:46:17.383333]"/>
            <x15:cachedUniqueName index="5744" name="[Диапазон1].[время просмотра (UTC)].&amp;[2021-04-23T23:47:02.4]"/>
            <x15:cachedUniqueName index="5745" name="[Диапазон1].[время просмотра (UTC)].&amp;[2021-04-23T23:48:57.6]"/>
            <x15:cachedUniqueName index="5746" name="[Диапазон1].[время просмотра (UTC)].&amp;[2021-04-23T23:51:50.4]"/>
            <x15:cachedUniqueName index="5747" name="[Диапазон1].[время просмотра (UTC)].&amp;[2021-04-23T23:57:07.2]"/>
            <x15:cachedUniqueName index="5748" name="[Диапазон1].[время просмотра (UTC)].&amp;[2021-04-23T23:58:31.363333]"/>
            <x15:cachedUniqueName index="5749" name="[Диапазон1].[время просмотра (UTC)].&amp;[2021-04-24T00:03:10.976667]"/>
            <x15:cachedUniqueName index="5750" name="[Диапазон1].[время просмотра (UTC)].&amp;[2021-04-24T00:03:33.58]"/>
            <x15:cachedUniqueName index="5751" name="[Диапазон1].[время просмотра (UTC)].&amp;[2021-04-24T00:11:49.3]"/>
            <x15:cachedUniqueName index="5752" name="[Диапазон1].[время просмотра (UTC)].&amp;[2021-04-24T00:11:55.246667]"/>
            <x15:cachedUniqueName index="5753" name="[Диапазон1].[время просмотра (UTC)].&amp;[2021-04-24T00:12:30.196667]"/>
            <x15:cachedUniqueName index="5754" name="[Диапазон1].[время просмотра (UTC)].&amp;[2021-04-24T00:12:44.673333]"/>
            <x15:cachedUniqueName index="5755" name="[Диапазон1].[время просмотра (UTC)].&amp;[2021-04-24T00:12:52.583333]"/>
            <x15:cachedUniqueName index="5756" name="[Диапазон1].[время просмотра (UTC)].&amp;[2021-04-24T00:23:49.146667]"/>
            <x15:cachedUniqueName index="5757" name="[Диапазон1].[время просмотра (UTC)].&amp;[2021-04-24T00:24:57.6]"/>
            <x15:cachedUniqueName index="5758" name="[Диапазон1].[время просмотра (UTC)].&amp;[2021-04-24T00:42:29.786667]"/>
            <x15:cachedUniqueName index="5759" name="[Диапазон1].[время просмотра (UTC)].&amp;[2021-04-24T00:43:12]"/>
            <x15:cachedUniqueName index="5760" name="[Диапазон1].[время просмотра (UTC)].&amp;[2021-04-24T00:45:42.43]"/>
            <x15:cachedUniqueName index="5761" name="[Диапазон1].[время просмотра (UTC)].&amp;[2021-04-24T00:48:20.48]"/>
            <x15:cachedUniqueName index="5762" name="[Диапазон1].[время просмотра (UTC)].&amp;[2021-04-24T01:04:30.82]"/>
            <x15:cachedUniqueName index="5763" name="[Диапазон1].[время просмотра (UTC)].&amp;[2021-04-24T01:06:40.023333]"/>
            <x15:cachedUniqueName index="5764" name="[Диапазон1].[время просмотра (UTC)].&amp;[2021-04-24T01:10:13.606667]"/>
            <x15:cachedUniqueName index="5765" name="[Диапазон1].[время просмотра (UTC)].&amp;[2021-04-24T01:12:28.8]"/>
            <x15:cachedUniqueName index="5766" name="[Диапазон1].[время просмотра (UTC)].&amp;[2021-04-24T01:14:39.923333]"/>
            <x15:cachedUniqueName index="5767" name="[Диапазон1].[время просмотра (UTC)].&amp;[2021-04-24T01:17:23.403333]"/>
            <x15:cachedUniqueName index="5768" name="[Диапазон1].[время просмотра (UTC)].&amp;[2021-04-24T01:18:26.686667]"/>
            <x15:cachedUniqueName index="5769" name="[Диапазон1].[время просмотра (UTC)].&amp;[2021-04-24T01:22:34.546667]"/>
            <x15:cachedUniqueName index="5770" name="[Диапазон1].[время просмотра (UTC)].&amp;[2021-04-24T01:25:07.48]"/>
            <x15:cachedUniqueName index="5771" name="[Диапазон1].[время просмотра (UTC)].&amp;[2021-04-24T01:26:39.766667]"/>
            <x15:cachedUniqueName index="5772" name="[Диапазон1].[время просмотра (UTC)].&amp;[2021-04-24T01:28:48.84]"/>
            <x15:cachedUniqueName index="5773" name="[Диапазон1].[время просмотра (UTC)].&amp;[2021-04-24T01:31:53.546667]"/>
            <x15:cachedUniqueName index="5774" name="[Диапазон1].[время просмотра (UTC)].&amp;[2021-04-24T01:33:44.293333]"/>
            <x15:cachedUniqueName index="5775" name="[Диапазон1].[время просмотра (UTC)].&amp;[2021-04-24T01:37:17.873333]"/>
            <x15:cachedUniqueName index="5776" name="[Диапазон1].[время просмотра (UTC)].&amp;[2021-04-24T01:39:56.08]"/>
            <x15:cachedUniqueName index="5777" name="[Диапазон1].[время просмотра (UTC)].&amp;[2021-04-24T01:56:22.243333]"/>
            <x15:cachedUniqueName index="5778" name="[Диапазон1].[время просмотра (UTC)].&amp;[2021-04-24T02:00:22.193333]"/>
            <x15:cachedUniqueName index="5779" name="[Диапазон1].[время просмотра (UTC)].&amp;[2021-04-24T02:02:05.026667]"/>
            <x15:cachedUniqueName index="5780" name="[Диапазон1].[время просмотра (UTC)].&amp;[2021-04-24T02:05:28.063333]"/>
            <x15:cachedUniqueName index="5781" name="[Диапазон1].[время просмотра (UTC)].&amp;[2021-04-24T02:09:07.2]"/>
            <x15:cachedUniqueName index="5782" name="[Диапазон1].[время просмотра (UTC)].&amp;[2021-04-24T02:10:12.836667]"/>
            <x15:cachedUniqueName index="5783" name="[Диапазон1].[время просмотра (UTC)].&amp;[2021-04-24T02:19:50.296667]"/>
            <x15:cachedUniqueName index="5784" name="[Диапазон1].[время просмотра (UTC)].&amp;[2021-04-24T02:26:04.72]"/>
            <x15:cachedUniqueName index="5785" name="[Диапазон1].[время просмотра (UTC)].&amp;[2021-04-24T02:27:44.92]"/>
            <x15:cachedUniqueName index="5786" name="[Диапазон1].[время просмотра (UTC)].&amp;[2021-04-24T02:30:14.4]"/>
            <x15:cachedUniqueName index="5787" name="[Диапазон1].[время просмотра (UTC)].&amp;[2021-04-24T02:30:52.133333]"/>
            <x15:cachedUniqueName index="5788" name="[Диапазон1].[время просмотра (UTC)].&amp;[2021-04-24T02:34:33.623333]"/>
            <x15:cachedUniqueName index="5789" name="[Диапазон1].[время просмотра (UTC)].&amp;[2021-04-24T02:38:59.94]"/>
            <x15:cachedUniqueName index="5790" name="[Диапазон1].[время просмотра (UTC)].&amp;[2021-04-24T02:39:07.85]"/>
            <x15:cachedUniqueName index="5791" name="[Диапазон1].[время просмотра (UTC)].&amp;[2021-04-24T02:40:13.77]"/>
            <x15:cachedUniqueName index="5792" name="[Диапазон1].[время просмотра (UTC)].&amp;[2021-04-24T02:49:32.77]"/>
            <x15:cachedUniqueName index="5793" name="[Диапазон1].[время просмотра (UTC)].&amp;[2021-04-24T02:50:30.78]"/>
            <x15:cachedUniqueName index="5794" name="[Диапазон1].[время просмотра (UTC)].&amp;[2021-04-24T02:54:12.273333]"/>
            <x15:cachedUniqueName index="5795" name="[Диапазон1].[время просмотра (UTC)].&amp;[2021-04-24T02:58:17.493333]"/>
            <x15:cachedUniqueName index="5796" name="[Диапазон1].[время просмотра (UTC)].&amp;[2021-04-24T02:58:28.043333]"/>
            <x15:cachedUniqueName index="5797" name="[Диапазон1].[время просмотра (UTC)].&amp;[2021-04-24T03:02:22.716667]"/>
            <x15:cachedUniqueName index="5798" name="[Диапазон1].[время просмотра (UTC)].&amp;[2021-04-24T03:08:13.41]"/>
            <x15:cachedUniqueName index="5799" name="[Диапазон1].[время просмотра (UTC)].&amp;[2021-04-24T03:13:21.916667]"/>
            <x15:cachedUniqueName index="5800" name="[Диапазон1].[время просмотра (UTC)].&amp;[2021-04-24T03:17:08.68]"/>
            <x15:cachedUniqueName index="5801" name="[Диапазон1].[время просмотра (UTC)].&amp;[2021-04-24T03:19:54.8]"/>
            <x15:cachedUniqueName index="5802" name="[Диапазон1].[время просмотра (UTC)].&amp;[2021-04-24T03:35:07.133333]"/>
            <x15:cachedUniqueName index="5803" name="[Диапазон1].[время просмотра (UTC)].&amp;[2021-04-24T03:36:44.693333]"/>
            <x15:cachedUniqueName index="5804" name="[Диапазон1].[время просмотра (UTC)].&amp;[2021-04-24T03:45:21.506667]"/>
            <x15:cachedUniqueName index="5805" name="[Диапазон1].[время просмотра (UTC)].&amp;[2021-04-24T03:47:43.893333]"/>
            <x15:cachedUniqueName index="5806" name="[Диапазон1].[время просмотра (UTC)].&amp;[2021-04-24T03:48:10.263333]"/>
            <x15:cachedUniqueName index="5807" name="[Диапазон1].[время просмотра (UTC)].&amp;[2021-04-24T03:48:44.54]"/>
            <x15:cachedUniqueName index="5808" name="[Диапазон1].[время просмотра (UTC)].&amp;[2021-04-24T03:51:14.836667]"/>
            <x15:cachedUniqueName index="5809" name="[Диапазон1].[время просмотра (UTC)].&amp;[2021-04-24T03:56:15.433333]"/>
            <x15:cachedUniqueName index="5810" name="[Диапазон1].[время просмотра (UTC)].&amp;[2021-04-24T04:01:39.76]"/>
            <x15:cachedUniqueName index="5811" name="[Диапазон1].[время просмотра (UTC)].&amp;[2021-04-24T04:07:59.456667]"/>
            <x15:cachedUniqueName index="5812" name="[Диапазон1].[время просмотра (UTC)].&amp;[2021-04-24T04:12:12.59]"/>
            <x15:cachedUniqueName index="5813" name="[Диапазон1].[время просмотра (UTC)].&amp;[2021-04-24T04:15:14.53]"/>
            <x15:cachedUniqueName index="5814" name="[Диапазон1].[время просмотра (UTC)].&amp;[2021-04-24T04:19:32.936667]"/>
            <x15:cachedUniqueName index="5815" name="[Диапазон1].[время просмотра (UTC)].&amp;[2021-04-24T04:20:57.313333]"/>
            <x15:cachedUniqueName index="5816" name="[Диапазон1].[время просмотра (UTC)].&amp;[2021-04-24T04:27:38.936667]"/>
            <x15:cachedUniqueName index="5817" name="[Диапазон1].[время просмотра (UTC)].&amp;[2021-04-24T04:28:46.663333]"/>
            <x15:cachedUniqueName index="5818" name="[Диапазон1].[время просмотра (UTC)].&amp;[2021-04-24T04:29:07.756667]"/>
            <x15:cachedUniqueName index="5819" name="[Диапазон1].[время просмотра (UTC)].&amp;[2021-04-24T04:31:30.146667]"/>
            <x15:cachedUniqueName index="5820" name="[Диапазон1].[время просмотра (UTC)].&amp;[2021-04-24T04:37:18.203333]"/>
            <x15:cachedUniqueName index="5821" name="[Диапазон1].[время просмотра (UTC)].&amp;[2021-04-24T04:38:18.85]"/>
            <x15:cachedUniqueName index="5822" name="[Диапазон1].[время просмотра (UTC)].&amp;[2021-04-24T04:54:00.186667]"/>
            <x15:cachedUniqueName index="5823" name="[Диапазон1].[время просмотра (UTC)].&amp;[2021-04-24T04:54:42.376667]"/>
            <x15:cachedUniqueName index="5824" name="[Диапазон1].[время просмотра (UTC)].&amp;[2021-04-24T04:56:48.943333]"/>
            <x15:cachedUniqueName index="5825" name="[Диапазон1].[время просмотра (UTC)].&amp;[2021-04-24T05:01:31.08]"/>
            <x15:cachedUniqueName index="5826" name="[Диапазон1].[время просмотра (UTC)].&amp;[2021-04-24T05:08:48.786667]"/>
            <x15:cachedUniqueName index="5827" name="[Диапазон1].[время просмотра (UTC)].&amp;[2021-04-24T05:12:06.546667]"/>
            <x15:cachedUniqueName index="5828" name="[Диапазон1].[время просмотра (UTC)].&amp;[2021-04-24T05:14:23.663333]"/>
            <x15:cachedUniqueName index="5829" name="[Диапазон1].[время просмотра (UTC)].&amp;[2021-04-24T05:25:14.95]"/>
            <x15:cachedUniqueName index="5830" name="[Диапазон1].[время просмотра (UTC)].&amp;[2021-04-24T05:26:05.05]"/>
            <x15:cachedUniqueName index="5831" name="[Диапазон1].[время просмотра (UTC)].&amp;[2021-04-24T05:27:08.333333]"/>
            <x15:cachedUniqueName index="5832" name="[Диапазон1].[время просмотра (UTC)].&amp;[2021-04-24T05:34:52.41]"/>
            <x15:cachedUniqueName index="5833" name="[Диапазон1].[время просмотра (UTC)].&amp;[2021-04-24T05:35:48.256667]"/>
            <x15:cachedUniqueName index="5834" name="[Диапазон1].[время просмотра (UTC)].&amp;[2021-04-24T05:39:47.733333]"/>
            <x15:cachedUniqueName index="5835" name="[Диапазон1].[время просмотра (UTC)].&amp;[2021-04-24T05:44:24.596667]"/>
            <x15:cachedUniqueName index="5836" name="[Диапазон1].[время просмотра (UTC)].&amp;[2021-04-24T06:04:55.98]"/>
            <x15:cachedUniqueName index="5837" name="[Диапазон1].[время просмотра (UTC)].&amp;[2021-04-24T06:06:17.72]"/>
            <x15:cachedUniqueName index="5838" name="[Диапазон1].[время просмотра (UTC)].&amp;[2021-04-24T06:08:05.83]"/>
            <x15:cachedUniqueName index="5839" name="[Диапазон1].[время просмотра (UTC)].&amp;[2021-04-24T06:08:29.56]"/>
            <x15:cachedUniqueName index="5840" name="[Диапазон1].[время просмотра (UTC)].&amp;[2021-04-24T06:13:45.976667]"/>
            <x15:cachedUniqueName index="5841" name="[Диапазон1].[время просмотра (UTC)].&amp;[2021-04-24T06:16:34.856667]"/>
            <x15:cachedUniqueName index="5842" name="[Диапазон1].[время просмотра (UTC)].&amp;[2021-04-24T06:16:40.006667]"/>
            <x15:cachedUniqueName index="5843" name="[Диапазон1].[время просмотра (UTC)].&amp;[2021-04-24T06:19:31.396667]"/>
            <x15:cachedUniqueName index="5844" name="[Диапазон1].[время просмотра (UTC)].&amp;[2021-04-24T06:21:43.236667]"/>
            <x15:cachedUniqueName index="5845" name="[Диапазон1].[время просмотра (UTC)].&amp;[2021-04-24T06:22:57.066667]"/>
            <x15:cachedUniqueName index="5846" name="[Диапазон1].[время просмотра (UTC)].&amp;[2021-04-24T06:24:53.086667]"/>
            <x15:cachedUniqueName index="5847" name="[Диапазон1].[время просмотра (UTC)].&amp;[2021-04-24T06:25:14.183333]"/>
            <x15:cachedUniqueName index="5848" name="[Диапазон1].[время просмотра (UTC)].&amp;[2021-04-24T06:25:24.73]"/>
            <x15:cachedUniqueName index="5849" name="[Диапазон1].[время просмотра (UTC)].&amp;[2021-04-24T06:37:45.67]"/>
            <x15:cachedUniqueName index="5850" name="[Диапазон1].[время просмотра (UTC)].&amp;[2021-04-24T06:41:37.706667]"/>
            <x15:cachedUniqueName index="5851" name="[Диапазон1].[время просмотра (UTC)].&amp;[2021-04-24T06:52:23.723333]"/>
            <x15:cachedUniqueName index="5852" name="[Диапазон1].[время просмотра (UTC)].&amp;[2021-04-24T07:04:02.476667]"/>
            <x15:cachedUniqueName index="5853" name="[Диапазон1].[время просмотра (UTC)].&amp;[2021-04-24T07:17:18.79]"/>
            <x15:cachedUniqueName index="5854" name="[Диапазон1].[время просмотра (UTC)].&amp;[2021-04-24T07:17:55.703333]"/>
            <x15:cachedUniqueName index="5855" name="[Диапазон1].[время просмотра (UTC)].&amp;[2021-04-24T07:19:09.536667]"/>
            <x15:cachedUniqueName index="5856" name="[Диапазон1].[время просмотра (UTC)].&amp;[2021-04-24T07:20:55.006667]"/>
            <x15:cachedUniqueName index="5857" name="[Диапазон1].[время просмотра (UTC)].&amp;[2021-04-24T07:23:14.756667]"/>
            <x15:cachedUniqueName index="5858" name="[Диапазон1].[время просмотра (UTC)].&amp;[2021-04-24T07:32:54.853333]"/>
            <x15:cachedUniqueName index="5859" name="[Диапазон1].[время просмотра (UTC)].&amp;[2021-04-24T07:37:55.446667]"/>
            <x15:cachedUniqueName index="5860" name="[Диапазон1].[время просмотра (UTC)].&amp;[2021-04-24T07:40:38.93]"/>
            <x15:cachedUniqueName index="5861" name="[Диапазон1].[время просмотра (UTC)].&amp;[2021-04-24T07:41:18.48]"/>
            <x15:cachedUniqueName index="5862" name="[Диапазон1].[время просмотра (UTC)].&amp;[2021-04-24T07:47:14.45]"/>
            <x15:cachedUniqueName index="5863" name="[Диапазон1].[время просмотра (UTC)].&amp;[2021-04-24T07:54:45.343333]"/>
            <x15:cachedUniqueName index="5864" name="[Диапазон1].[время просмотра (UTC)].&amp;[2021-04-24T07:54:58.526667]"/>
            <x15:cachedUniqueName index="5865" name="[Диапазон1].[время просмотра (UTC)].&amp;[2021-04-24T07:57:31.46]"/>
            <x15:cachedUniqueName index="5866" name="[Диапазон1].[время просмотра (UTC)].&amp;[2021-04-24T07:58:33.6]"/>
            <x15:cachedUniqueName index="5867" name="[Диапазон1].[время просмотра (UTC)].&amp;[2021-04-24T08:01:55.14]"/>
            <x15:cachedUniqueName index="5868" name="[Диапазон1].[время просмотра (UTC)].&amp;[2021-04-24T08:02:32.056667]"/>
            <x15:cachedUniqueName index="5869" name="[Диапазон1].[время просмотра (UTC)].&amp;[2021-04-24T08:05:20.81]"/>
            <x15:cachedUniqueName index="5870" name="[Диапазон1].[время просмотра (UTC)].&amp;[2021-04-24T08:06:43.2]"/>
            <x15:cachedUniqueName index="5871" name="[Диапазон1].[время просмотра (UTC)].&amp;[2021-04-24T08:06:50.463333]"/>
            <x15:cachedUniqueName index="5872" name="[Диапазон1].[время просмотра (UTC)].&amp;[2021-04-24T08:14:42.45]"/>
            <x15:cachedUniqueName index="5873" name="[Диапазон1].[время просмотра (UTC)].&amp;[2021-04-24T08:16:49.016667]"/>
            <x15:cachedUniqueName index="5874" name="[Диапазон1].[время просмотра (UTC)].&amp;[2021-04-24T08:22:10.706667]"/>
            <x15:cachedUniqueName index="5875" name="[Диапазон1].[время просмотра (UTC)].&amp;[2021-04-24T08:27:35.03]"/>
            <x15:cachedUniqueName index="5876" name="[Диапазон1].[время просмотра (UTC)].&amp;[2021-04-24T08:28:56.773333]"/>
            <x15:cachedUniqueName index="5877" name="[Диапазон1].[время просмотра (UTC)].&amp;[2021-04-24T08:29:58.743333]"/>
            <x15:cachedUniqueName index="5878" name="[Диапазон1].[время просмотра (UTC)].&amp;[2021-04-24T08:31:43.596667]"/>
            <x15:cachedUniqueName index="5879" name="[Диапазон1].[время просмотра (UTC)].&amp;[2021-04-24T08:33:28.45]"/>
            <x15:cachedUniqueName index="5880" name="[Диапазон1].[время просмотра (UTC)].&amp;[2021-04-24T08:35:31.2]"/>
            <x15:cachedUniqueName index="5881" name="[Диапазон1].[время просмотра (UTC)].&amp;[2021-04-24T08:38:52.8]"/>
            <x15:cachedUniqueName index="5882" name="[Диапазон1].[время просмотра (UTC)].&amp;[2021-04-24T08:40:48]"/>
            <x15:cachedUniqueName index="5883" name="[Диапазон1].[время просмотра (UTC)].&amp;[2021-04-24T08:41:45.6]"/>
            <x15:cachedUniqueName index="5884" name="[Диапазон1].[время просмотра (UTC)].&amp;[2021-04-24T08:43:05.82]"/>
            <x15:cachedUniqueName index="5885" name="[Диапазон1].[время просмотра (UTC)].&amp;[2021-04-24T08:45:17.66]"/>
            <x15:cachedUniqueName index="5886" name="[Диапазон1].[время просмотра (UTC)].&amp;[2021-04-24T08:49:04.426667]"/>
            <x15:cachedUniqueName index="5887" name="[Диапазон1].[время просмотра (UTC)].&amp;[2021-04-24T08:50:55.17]"/>
            <x15:cachedUniqueName index="5888" name="[Диапазон1].[время просмотра (UTC)].&amp;[2021-04-24T08:54:44.573333]"/>
            <x15:cachedUniqueName index="5889" name="[Диапазон1].[время просмотра (UTC)].&amp;[2021-04-24T08:56:35.316667]"/>
            <x15:cachedUniqueName index="5890" name="[Диапазон1].[время просмотра (UTC)].&amp;[2021-04-24T08:57:33.326667]"/>
            <x15:cachedUniqueName index="5891" name="[Диапазон1].[время просмотра (UTC)].&amp;[2021-04-24T09:00:16.216667]"/>
            <x15:cachedUniqueName index="5892" name="[Диапазон1].[время просмотра (UTC)].&amp;[2021-04-24T09:04:19.2]"/>
            <x15:cachedUniqueName index="5893" name="[Диапазон1].[время просмотра (UTC)].&amp;[2021-04-24T09:11:20.296667]"/>
            <x15:cachedUniqueName index="5894" name="[Диапазон1].[время просмотра (UTC)].&amp;[2021-04-24T09:11:31.2]"/>
            <x15:cachedUniqueName index="5895" name="[Диапазон1].[время просмотра (UTC)].&amp;[2021-04-24T09:15:24.956667]"/>
            <x15:cachedUniqueName index="5896" name="[Диапазон1].[время просмотра (UTC)].&amp;[2021-04-24T09:18:09.986667]"/>
            <x15:cachedUniqueName index="5897" name="[Диапазон1].[время просмотра (UTC)].&amp;[2021-04-24T09:20:24.463333]"/>
            <x15:cachedUniqueName index="5898" name="[Диапазон1].[время просмотра (UTC)].&amp;[2021-04-24T09:22:33.6]"/>
            <x15:cachedUniqueName index="5899" name="[Диапазон1].[время просмотра (UTC)].&amp;[2021-04-24T09:23:02.4]"/>
            <x15:cachedUniqueName index="5900" name="[Диапазон1].[время просмотра (UTC)].&amp;[2021-04-24T09:23:23.766667]"/>
            <x15:cachedUniqueName index="5901" name="[Диапазон1].[время просмотра (UTC)].&amp;[2021-04-24T09:24:44.18]"/>
            <x15:cachedUniqueName index="5902" name="[Диапазон1].[время просмотра (UTC)].&amp;[2021-04-24T09:25:54.083333]"/>
            <x15:cachedUniqueName index="5903" name="[Диапазон1].[время просмотра (UTC)].&amp;[2021-04-24T09:27:42.173333]"/>
            <x15:cachedUniqueName index="5904" name="[Диапазон1].[время просмотра (UTC)].&amp;[2021-04-24T09:41:02.82]"/>
            <x15:cachedUniqueName index="5905" name="[Диапазон1].[время просмотра (UTC)].&amp;[2021-04-24T09:42:12.723333]"/>
            <x15:cachedUniqueName index="5906" name="[Диапазон1].[время просмотра (UTC)].&amp;[2021-04-24T09:45:08.983333]"/>
            <x15:cachedUniqueName index="5907" name="[Диапазон1].[время просмотра (UTC)].&amp;[2021-04-24T09:45:42.43]"/>
            <x15:cachedUniqueName index="5908" name="[Диапазон1].[время просмотра (UTC)].&amp;[2021-04-24T09:46:17.383333]"/>
            <x15:cachedUniqueName index="5909" name="[Диапазон1].[время просмотра (UTC)].&amp;[2021-04-24T09:49:16.84]"/>
            <x15:cachedUniqueName index="5910" name="[Диапазон1].[время просмотра (UTC)].&amp;[2021-04-24T09:53:51.75]"/>
            <x15:cachedUniqueName index="5911" name="[Диапазон1].[время просмотра (UTC)].&amp;[2021-04-24T09:55:36.606667]"/>
            <x15:cachedUniqueName index="5912" name="[Диапазон1].[время просмотра (UTC)].&amp;[2021-04-24T09:56:21.366667]"/>
            <x15:cachedUniqueName index="5913" name="[Диапазон1].[время просмотра (UTC)].&amp;[2021-04-24T09:56:46.51]"/>
            <x15:cachedUniqueName index="5914" name="[Диапазон1].[время просмотра (UTC)].&amp;[2021-04-24T09:57:53.653333]"/>
            <x15:cachedUniqueName index="5915" name="[Диапазон1].[время просмотра (UTC)].&amp;[2021-04-24T09:58:01.563333]"/>
            <x15:cachedUniqueName index="5916" name="[Диапазон1].[время просмотра (UTC)].&amp;[2021-04-24T10:00:16.216667]"/>
            <x15:cachedUniqueName index="5917" name="[Диапазон1].[время просмотра (UTC)].&amp;[2021-04-24T10:06:01.46]"/>
            <x15:cachedUniqueName index="5918" name="[Диапазон1].[время просмотра (UTC)].&amp;[2021-04-24T10:06:40.683333]"/>
            <x15:cachedUniqueName index="5919" name="[Диапазон1].[время просмотра (UTC)].&amp;[2021-04-24T10:06:54.196667]"/>
            <x15:cachedUniqueName index="5920" name="[Диапазон1].[время просмотра (UTC)].&amp;[2021-04-24T10:10:59.42]"/>
            <x15:cachedUniqueName index="5921" name="[Диапазон1].[время просмотра (UTC)].&amp;[2021-04-24T10:15:59.906667]"/>
            <x15:cachedUniqueName index="5922" name="[Диапазон1].[время просмотра (UTC)].&amp;[2021-04-24T10:17:21.756667]"/>
            <x15:cachedUniqueName index="5923" name="[Диапазон1].[время просмотра (UTC)].&amp;[2021-04-24T10:17:44.76]"/>
            <x15:cachedUniqueName index="5924" name="[Диапазон1].[время просмотра (UTC)].&amp;[2021-04-24T10:19:12]"/>
            <x15:cachedUniqueName index="5925" name="[Диапазон1].[время просмотра (UTC)].&amp;[2021-04-24T10:22:24.373333]"/>
            <x15:cachedUniqueName index="5926" name="[Диапазон1].[время просмотра (UTC)].&amp;[2021-04-24T10:26:29.033333]"/>
            <x15:cachedUniqueName index="5927" name="[Диапазон1].[время просмотра (UTC)].&amp;[2021-04-24T10:28:48]"/>
            <x15:cachedUniqueName index="5928" name="[Диапазон1].[время просмотра (UTC)].&amp;[2021-04-24T10:28:48.84]"/>
            <x15:cachedUniqueName index="5929" name="[Диапазон1].[время просмотра (UTC)].&amp;[2021-04-24T10:31:43.596667]"/>
            <x15:cachedUniqueName index="5930" name="[Диапазон1].[время просмотра (UTC)].&amp;[2021-04-24T10:33:40.006667]"/>
            <x15:cachedUniqueName index="5931" name="[Диапазон1].[время просмотра (UTC)].&amp;[2021-04-24T10:34:38.353333]"/>
            <x15:cachedUniqueName index="5932" name="[Диапазон1].[время просмотра (UTC)].&amp;[2021-04-24T10:43:57.576667]"/>
            <x15:cachedUniqueName index="5933" name="[Диапазон1].[время просмотра (UTC)].&amp;[2021-04-24T10:46:52.333333]"/>
            <x15:cachedUniqueName index="5934" name="[Диапазон1].[время просмотра (UTC)].&amp;[2021-04-24T10:47:27.286667]"/>
            <x15:cachedUniqueName index="5935" name="[Диапазон1].[время просмотра (UTC)].&amp;[2021-04-24T10:49:12.14]"/>
            <x15:cachedUniqueName index="5936" name="[Диапазон1].[время просмотра (UTC)].&amp;[2021-04-24T10:49:47.09]"/>
            <x15:cachedUniqueName index="5937" name="[Диапазон1].[время просмотра (UTC)].&amp;[2021-04-24T10:54:26.703333]"/>
            <x15:cachedUniqueName index="5938" name="[Диапазон1].[время просмотра (UTC)].&amp;[2021-04-24T10:56:11.556667]"/>
            <x15:cachedUniqueName index="5939" name="[Диапазон1].[время просмотра (UTC)].&amp;[2021-04-24T10:56:28.506667]"/>
            <x15:cachedUniqueName index="5940" name="[Диапазон1].[время просмотра (UTC)].&amp;[2021-04-24T10:56:46.51]"/>
            <x15:cachedUniqueName index="5941" name="[Диапазон1].[время просмотра (UTC)].&amp;[2021-04-24T10:57:29.153333]"/>
            <x15:cachedUniqueName index="5942" name="[Диапазон1].[время просмотра (UTC)].&amp;[2021-04-24T10:57:47.61]"/>
            <x15:cachedUniqueName index="5943" name="[Диапазон1].[время просмотра (UTC)].&amp;[2021-04-24T10:57:56.413333]"/>
            <x15:cachedUniqueName index="5944" name="[Диапазон1].[время просмотра (UTC)].&amp;[2021-04-24T10:58:31.363333]"/>
            <x15:cachedUniqueName index="5945" name="[Диапазон1].[время просмотра (UTC)].&amp;[2021-04-24T10:59:22.536667]"/>
            <x15:cachedUniqueName index="5946" name="[Диапазон1].[время просмотра (UTC)].&amp;[2021-04-24T11:02:36.023333]"/>
            <x15:cachedUniqueName index="5947" name="[Диапазон1].[время просмотра (UTC)].&amp;[2021-04-24T11:07:01.34]"/>
            <x15:cachedUniqueName index="5948" name="[Диапазон1].[время просмотра (UTC)].&amp;[2021-04-24T11:10:56.013333]"/>
            <x15:cachedUniqueName index="5949" name="[Диапазон1].[время просмотра (UTC)].&amp;[2021-04-24T11:11:27.656667]"/>
            <x15:cachedUniqueName index="5950" name="[Диапазон1].[время просмотра (UTC)].&amp;[2021-04-24T11:18:54.663333]"/>
            <x15:cachedUniqueName index="5951" name="[Диапазон1].[время просмотра (UTC)].&amp;[2021-04-24T11:21:55.213333]"/>
            <x15:cachedUniqueName index="5952" name="[Диапазон1].[время просмотра (UTC)].&amp;[2021-04-24T11:23:34.276667]"/>
            <x15:cachedUniqueName index="5953" name="[Диапазон1].[время просмотра (UTC)].&amp;[2021-04-24T11:25:07.7]"/>
            <x15:cachedUniqueName index="5954" name="[Диапазон1].[время просмотра (UTC)].&amp;[2021-04-24T11:26:08.346667]"/>
            <x15:cachedUniqueName index="5955" name="[Диапазон1].[время просмотра (UTC)].&amp;[2021-04-24T11:31:43.596667]"/>
            <x15:cachedUniqueName index="5956" name="[Диапазон1].[время просмотра (UTC)].&amp;[2021-04-24T11:32:12.223333]"/>
            <x15:cachedUniqueName index="5957" name="[Диапазон1].[время просмотра (UTC)].&amp;[2021-04-24T11:32:14.86]"/>
            <x15:cachedUniqueName index="5958" name="[Диапазон1].[время просмотра (UTC)].&amp;[2021-04-24T11:32:18.546667]"/>
            <x15:cachedUniqueName index="5959" name="[Диапазон1].[время просмотра (UTC)].&amp;[2021-04-24T11:35:13.306667]"/>
            <x15:cachedUniqueName index="5960" name="[Диапазон1].[время просмотра (UTC)].&amp;[2021-04-24T11:36:58.16]"/>
            <x15:cachedUniqueName index="5961" name="[Диапазон1].[время просмотра (UTC)].&amp;[2021-04-24T11:38:29.286667]"/>
            <x15:cachedUniqueName index="5962" name="[Диапазон1].[время просмотра (UTC)].&amp;[2021-04-24T11:38:43.013333]"/>
            <x15:cachedUniqueName index="5963" name="[Диапазон1].[время просмотра (UTC)].&amp;[2021-04-24T11:39:17.966667]"/>
            <x15:cachedUniqueName index="5964" name="[Диапазон1].[время просмотра (UTC)].&amp;[2021-04-24T11:39:21.6]"/>
            <x15:cachedUniqueName index="5965" name="[Диапазон1].[время просмотра (UTC)].&amp;[2021-04-24T11:39:27.296667]"/>
            <x15:cachedUniqueName index="5966" name="[Диапазон1].[время просмотра (UTC)].&amp;[2021-04-24T11:39:50.4]"/>
            <x15:cachedUniqueName index="5967" name="[Диапазон1].[время просмотра (UTC)].&amp;[2021-04-24T11:41:28.59]"/>
            <x15:cachedUniqueName index="5968" name="[Диапазон1].[время просмотра (UTC)].&amp;[2021-04-24T11:42:21.326667]"/>
            <x15:cachedUniqueName index="5969" name="[Диапазон1].[время просмотра (UTC)].&amp;[2021-04-24T11:43:03.513333]"/>
            <x15:cachedUniqueName index="5970" name="[Диапазон1].[время просмотра (UTC)].&amp;[2021-04-24T11:43:08.786667]"/>
            <x15:cachedUniqueName index="5971" name="[Диапазон1].[время просмотра (UTC)].&amp;[2021-04-24T11:45:07.2]"/>
            <x15:cachedUniqueName index="5972" name="[Диапазон1].[время просмотра (UTC)].&amp;[2021-04-24T11:45:57.543333]"/>
            <x15:cachedUniqueName index="5973" name="[Диапазон1].[время просмотра (UTC)].&amp;[2021-04-24T11:46:39.73]"/>
            <x15:cachedUniqueName index="5974" name="[Диапазон1].[время просмотра (UTC)].&amp;[2021-04-24T11:47:58.836667]"/>
            <x15:cachedUniqueName index="5975" name="[Диапазон1].[время просмотра (UTC)].&amp;[2021-04-24T11:49:12.14]"/>
            <x15:cachedUniqueName index="5976" name="[Диапазон1].[время просмотра (UTC)].&amp;[2021-04-24T11:51:50.4]"/>
            <x15:cachedUniqueName index="5977" name="[Диапазон1].[время просмотра (UTC)].&amp;[2021-04-24T11:52:33.063333]"/>
            <x15:cachedUniqueName index="5978" name="[Диапазон1].[время просмотра (UTC)].&amp;[2021-04-24T11:52:46.246667]"/>
            <x15:cachedUniqueName index="5979" name="[Диапазон1].[время просмотра (UTC)].&amp;[2021-04-24T11:57:21.46]"/>
            <x15:cachedUniqueName index="5980" name="[Диапазон1].[время просмотра (UTC)].&amp;[2021-04-24T12:01:26.12]"/>
            <x15:cachedUniqueName index="5981" name="[Диапазон1].[время просмотра (UTC)].&amp;[2021-04-24T12:03:10.976667]"/>
            <x15:cachedUniqueName index="5982" name="[Диапазон1].[время просмотра (UTC)].&amp;[2021-04-24T12:03:26.99]"/>
            <x15:cachedUniqueName index="5983" name="[Диапазон1].[время просмотра (UTC)].&amp;[2021-04-24T12:07:45.396667]"/>
            <x15:cachedUniqueName index="5984" name="[Диапазон1].[время просмотра (UTC)].&amp;[2021-04-24T12:07:50.586667]"/>
            <x15:cachedUniqueName index="5985" name="[Диапазон1].[время просмотра (UTC)].&amp;[2021-04-24T12:10:10.393333]"/>
            <x15:cachedUniqueName index="5986" name="[Диапазон1].[время просмотра (UTC)].&amp;[2021-04-24T12:12:30.196667]"/>
            <x15:cachedUniqueName index="5987" name="[Диапазон1].[время просмотра (UTC)].&amp;[2021-04-24T12:13:05.15]"/>
            <x15:cachedUniqueName index="5988" name="[Диапазон1].[время просмотра (UTC)].&amp;[2021-04-24T12:17:44.76]"/>
            <x15:cachedUniqueName index="5989" name="[Диапазон1].[время просмотра (UTC)].&amp;[2021-04-24T12:19:29.616667]"/>
            <x15:cachedUniqueName index="5990" name="[Диапазон1].[время просмотра (UTC)].&amp;[2021-04-24T12:21:49.42]"/>
            <x15:cachedUniqueName index="5991" name="[Диапазон1].[время просмотра (UTC)].&amp;[2021-04-24T12:24:09.226667]"/>
            <x15:cachedUniqueName index="5992" name="[Диапазон1].[время просмотра (UTC)].&amp;[2021-04-24T12:24:45.836667]"/>
            <x15:cachedUniqueName index="5993" name="[Диапазон1].[время просмотра (UTC)].&amp;[2021-04-24T12:25:28.026667]"/>
            <x15:cachedUniqueName index="5994" name="[Диапазон1].[время просмотра (UTC)].&amp;[2021-04-24T12:26:29.033333]"/>
            <x15:cachedUniqueName index="5995" name="[Диапазон1].[время просмотра (UTC)].&amp;[2021-04-24T12:27:03.983333]"/>
            <x15:cachedUniqueName index="5996" name="[Диапазон1].[время просмотра (UTC)].&amp;[2021-04-24T12:28:35.236667]"/>
            <x15:cachedUniqueName index="5997" name="[Диапазон1].[время просмотра (UTC)].&amp;[2021-04-24T12:30:33.693333]"/>
            <x15:cachedUniqueName index="5998" name="[Диапазон1].[время просмотра (UTC)].&amp;[2021-04-24T12:30:49.716667]"/>
            <x15:cachedUniqueName index="5999" name="[Диапазон1].[время просмотра (UTC)].&amp;[2021-04-24T12:32:53.5]"/>
            <x15:cachedUniqueName index="6000" name="[Диапазон1].[время просмотра (UTC)].&amp;[2021-04-24T12:34:03.403333]"/>
            <x15:cachedUniqueName index="6001" name="[Диапазон1].[время просмотра (UTC)].&amp;[2021-04-24T12:35:08.12]"/>
            <x15:cachedUniqueName index="6002" name="[Диапазон1].[время просмотра (UTC)].&amp;[2021-04-24T12:36:21.95]"/>
            <x15:cachedUniqueName index="6003" name="[Диапазон1].[время просмотра (UTC)].&amp;[2021-04-24T12:40:08.716667]"/>
            <x15:cachedUniqueName index="6004" name="[Диапазон1].[время просмотра (UTC)].&amp;[2021-04-24T12:41:37.77]"/>
            <x15:cachedUniqueName index="6005" name="[Диапазон1].[время просмотра (UTC)].&amp;[2021-04-24T12:43:22.626667]"/>
            <x15:cachedUniqueName index="6006" name="[Диапазон1].[время просмотра (UTC)].&amp;[2021-04-24T12:43:57.576667]"/>
            <x15:cachedUniqueName index="6007" name="[Диапазон1].[время просмотра (UTC)].&amp;[2021-04-24T12:44:32.526667]"/>
            <x15:cachedUniqueName index="6008" name="[Диапазон1].[время просмотра (UTC)].&amp;[2021-04-24T12:46:17.383333]"/>
            <x15:cachedUniqueName index="6009" name="[Диапазон1].[время просмотра (UTC)].&amp;[2021-04-24T12:46:33.6]"/>
            <x15:cachedUniqueName index="6010" name="[Диапазон1].[время просмотра (UTC)].&amp;[2021-04-24T12:47:44.883333]"/>
            <x15:cachedUniqueName index="6011" name="[Диапазон1].[время просмотра (UTC)].&amp;[2021-04-24T12:48:02.236667]"/>
            <x15:cachedUniqueName index="6012" name="[Диапазон1].[время просмотра (UTC)].&amp;[2021-04-24T12:48:58.713333]"/>
            <x15:cachedUniqueName index="6013" name="[Диапазон1].[время просмотра (UTC)].&amp;[2021-04-24T12:49:47.09]"/>
            <x15:cachedUniqueName index="6014" name="[Диапазон1].[время просмотра (UTC)].&amp;[2021-04-24T12:50:56.993333]"/>
            <x15:cachedUniqueName index="6015" name="[Диапазон1].[время просмотра (UTC)].&amp;[2021-04-24T12:51:23.736667]"/>
            <x15:cachedUniqueName index="6016" name="[Диапазон1].[время просмотра (UTC)].&amp;[2021-04-24T12:53:16.8]"/>
            <x15:cachedUniqueName index="6017" name="[Диапазон1].[время просмотра (UTC)].&amp;[2021-04-24T12:53:32.94]"/>
            <x15:cachedUniqueName index="6018" name="[Диапазон1].[время просмотра (UTC)].&amp;[2021-04-24T12:54:23.04]"/>
            <x15:cachedUniqueName index="6019" name="[Диапазон1].[время просмотра (UTC)].&amp;[2021-04-24T12:56:42.79]"/>
            <x15:cachedUniqueName index="6020" name="[Диапазон1].[время просмотра (UTC)].&amp;[2021-04-24T13:02:36.023333]"/>
            <x15:cachedUniqueName index="6021" name="[Диапазон1].[время просмотра (UTC)].&amp;[2021-04-24T13:03:10.976667]"/>
            <x15:cachedUniqueName index="6022" name="[Диапазон1].[время просмотра (UTC)].&amp;[2021-04-24T13:05:30.78]"/>
            <x15:cachedUniqueName index="6023" name="[Диапазон1].[время просмотра (UTC)].&amp;[2021-04-24T13:07:28.806667]"/>
            <x15:cachedUniqueName index="6024" name="[Диапазон1].[время просмотра (UTC)].&amp;[2021-04-24T13:09:35.44]"/>
            <x15:cachedUniqueName index="6025" name="[Диапазон1].[время просмотра (UTC)].&amp;[2021-04-24T13:10:45.343333]"/>
            <x15:cachedUniqueName index="6026" name="[Диапазон1].[время просмотра (UTC)].&amp;[2021-04-24T13:11:18.206667]"/>
            <x15:cachedUniqueName index="6027" name="[Диапазон1].[время просмотра (UTC)].&amp;[2021-04-24T13:17:43.18]"/>
            <x15:cachedUniqueName index="6028" name="[Диапазон1].[время просмотра (UTC)].&amp;[2021-04-24T13:18:54.663333]"/>
            <x15:cachedUniqueName index="6029" name="[Диапазон1].[время просмотра (UTC)].&amp;[2021-04-24T13:19:15.466667]"/>
            <x15:cachedUniqueName index="6030" name="[Диапазон1].[время просмотра (UTC)].&amp;[2021-04-24T13:20:39.846667]"/>
            <x15:cachedUniqueName index="6031" name="[Диапазон1].[время просмотра (UTC)].&amp;[2021-04-24T13:21:53.676667]"/>
            <x15:cachedUniqueName index="6032" name="[Диапазон1].[время просмотра (UTC)].&amp;[2021-04-24T13:22:59.323333]"/>
            <x15:cachedUniqueName index="6033" name="[Диапазон1].[время просмотра (UTC)].&amp;[2021-04-24T13:23:44.42]"/>
            <x15:cachedUniqueName index="6034" name="[Диапазон1].[время просмотра (UTC)].&amp;[2021-04-24T13:24:44.18]"/>
            <x15:cachedUniqueName index="6035" name="[Диапазон1].[время просмотра (UTC)].&amp;[2021-04-24T13:25:21.983333]"/>
            <x15:cachedUniqueName index="6036" name="[Диапазон1].[время просмотра (UTC)].&amp;[2021-04-24T13:25:26.4]"/>
            <x15:cachedUniqueName index="6037" name="[Диапазон1].[время просмотра (UTC)].&amp;[2021-04-24T13:25:54.083333]"/>
            <x15:cachedUniqueName index="6038" name="[Диапазон1].[время просмотра (UTC)].&amp;[2021-04-24T13:27:38.936667]"/>
            <x15:cachedUniqueName index="6039" name="[Диапазон1].[время просмотра (UTC)].&amp;[2021-04-24T13:29:23.79]"/>
            <x15:cachedUniqueName index="6040" name="[Диапазон1].[время просмотра (UTC)].&amp;[2021-04-24T13:29:58.743333]"/>
            <x15:cachedUniqueName index="6041" name="[Диапазон1].[время просмотра (UTC)].&amp;[2021-04-24T13:31:46.956667]"/>
            <x15:cachedUniqueName index="6042" name="[Диапазон1].[время просмотра (UTC)].&amp;[2021-04-24T13:33:03.423333]"/>
            <x15:cachedUniqueName index="6043" name="[Диапазон1].[время просмотра (UTC)].&amp;[2021-04-24T13:34:27.8]"/>
            <x15:cachedUniqueName index="6044" name="[Диапазон1].[время просмотра (UTC)].&amp;[2021-04-24T13:34:38.353333]"/>
            <x15:cachedUniqueName index="6045" name="[Диапазон1].[время просмотра (UTC)].&amp;[2021-04-24T13:35:13.306667]"/>
            <x15:cachedUniqueName index="6046" name="[Диапазон1].[время просмотра (UTC)].&amp;[2021-04-24T13:36:58.16]"/>
            <x15:cachedUniqueName index="6047" name="[Диапазон1].[время просмотра (UTC)].&amp;[2021-04-24T13:37:19.193333]"/>
            <x15:cachedUniqueName index="6048" name="[Диапазон1].[время просмотра (UTC)].&amp;[2021-04-24T13:37:33.11]"/>
            <x15:cachedUniqueName index="6049" name="[Диапазон1].[время просмотра (UTC)].&amp;[2021-04-24T13:38:08.063333]"/>
            <x15:cachedUniqueName index="6050" name="[Диапазон1].[время просмотра (UTC)].&amp;[2021-04-24T13:40:19.2]"/>
            <x15:cachedUniqueName index="6051" name="[Диапазон1].[время просмотра (UTC)].&amp;[2021-04-24T13:41:02.82]"/>
            <x15:cachedUniqueName index="6052" name="[Диапазон1].[время просмотра (UTC)].&amp;[2021-04-24T13:41:37.77]"/>
            <x15:cachedUniqueName index="6053" name="[Диапазон1].[время просмотра (UTC)].&amp;[2021-04-24T13:45:36]"/>
            <x15:cachedUniqueName index="6054" name="[Диапазон1].[время просмотра (UTC)].&amp;[2021-04-24T13:46:52.333333]"/>
            <x15:cachedUniqueName index="6055" name="[Диапазон1].[время просмотра (UTC)].&amp;[2021-04-24T13:47:27.286667]"/>
            <x15:cachedUniqueName index="6056" name="[Диапазон1].[время просмотра (UTC)].&amp;[2021-04-24T13:47:57.296667]"/>
            <x15:cachedUniqueName index="6057" name="[Диапазон1].[время просмотра (UTC)].&amp;[2021-04-24T13:49:00.58]"/>
            <x15:cachedUniqueName index="6058" name="[Диапазон1].[время просмотра (UTC)].&amp;[2021-04-24T13:50:22.043333]"/>
            <x15:cachedUniqueName index="6059" name="[Диапазон1].[время просмотра (UTC)].&amp;[2021-04-24T13:50:48.69]"/>
            <x15:cachedUniqueName index="6060" name="[Диапазон1].[время просмотра (UTC)].&amp;[2021-04-24T13:50:56.993333]"/>
            <x15:cachedUniqueName index="6061" name="[Диапазон1].[время просмотра (UTC)].&amp;[2021-04-24T13:51:31.946667]"/>
            <x15:cachedUniqueName index="6062" name="[Диапазон1].[время просмотра (UTC)].&amp;[2021-04-24T13:53:16.8]"/>
            <x15:cachedUniqueName index="6063" name="[Диапазон1].[время просмотра (UTC)].&amp;[2021-04-24T13:53:51.75]"/>
            <x15:cachedUniqueName index="6064" name="[Диапазон1].[время просмотра (UTC)].&amp;[2021-04-24T13:54:43.363333]"/>
            <x15:cachedUniqueName index="6065" name="[Диапазон1].[время просмотра (UTC)].&amp;[2021-04-24T13:54:56.546667]"/>
            <x15:cachedUniqueName index="6066" name="[Диапазон1].[время просмотра (UTC)].&amp;[2021-04-24T13:55:36.606667]"/>
            <x15:cachedUniqueName index="6067" name="[Диапазон1].[время просмотра (UTC)].&amp;[2021-04-24T13:55:40.8]"/>
            <x15:cachedUniqueName index="6068" name="[Диапазон1].[время просмотра (UTC)].&amp;[2021-04-24T13:55:57.196667]"/>
            <x15:cachedUniqueName index="6069" name="[Диапазон1].[время просмотра (UTC)].&amp;[2021-04-24T13:56:11.556667]"/>
            <x15:cachedUniqueName index="6070" name="[Диапазон1].[время просмотра (UTC)].&amp;[2021-04-24T13:57:21.46]"/>
            <x15:cachedUniqueName index="6071" name="[Диапазон1].[время просмотра (UTC)].&amp;[2021-04-24T14:02:01.073333]"/>
            <x15:cachedUniqueName index="6072" name="[Диапазон1].[время просмотра (UTC)].&amp;[2021-04-24T14:02:36.023333]"/>
            <x15:cachedUniqueName index="6073" name="[Диапазон1].[время просмотра (UTC)].&amp;[2021-04-24T14:03:06.993333]"/>
            <x15:cachedUniqueName index="6074" name="[Диапазон1].[время просмотра (UTC)].&amp;[2021-04-24T14:03:10.976667]"/>
            <x15:cachedUniqueName index="6075" name="[Диапазон1].[время просмотра (UTC)].&amp;[2021-04-24T14:03:12.266667]"/>
            <x15:cachedUniqueName index="6076" name="[Диапазон1].[время просмотра (UTC)].&amp;[2021-04-24T14:04:55.83]"/>
            <x15:cachedUniqueName index="6077" name="[Диапазон1].[время просмотра (UTC)].&amp;[2021-04-24T14:06:43.2]"/>
            <x15:cachedUniqueName index="6078" name="[Диапазон1].[время просмотра (UTC)].&amp;[2021-04-24T14:08:25.536667]"/>
            <x15:cachedUniqueName index="6079" name="[Диапазон1].[время просмотра (UTC)].&amp;[2021-04-24T14:09:35.44]"/>
            <x15:cachedUniqueName index="6080" name="[Диапазон1].[время просмотра (UTC)].&amp;[2021-04-24T14:10:10.393333]"/>
            <x15:cachedUniqueName index="6081" name="[Диапазон1].[время просмотра (UTC)].&amp;[2021-04-24T14:10:45.343333]"/>
            <x15:cachedUniqueName index="6082" name="[Диапазон1].[время просмотра (UTC)].&amp;[2021-04-24T14:11:38.533333]"/>
            <x15:cachedUniqueName index="6083" name="[Диапазон1].[время просмотра (UTC)].&amp;[2021-04-24T14:11:55.246667]"/>
            <x15:cachedUniqueName index="6084" name="[Диапазон1].[время просмотра (UTC)].&amp;[2021-04-24T14:12:30.196667]"/>
            <x15:cachedUniqueName index="6085" name="[Диапазон1].[время просмотра (UTC)].&amp;[2021-04-24T14:13:18.73]"/>
            <x15:cachedUniqueName index="6086" name="[Диапазон1].[время просмотра (UTC)].&amp;[2021-04-24T14:13:40.1]"/>
            <x15:cachedUniqueName index="6087" name="[Диапазон1].[время просмотра (UTC)].&amp;[2021-04-24T14:14:15.053333]"/>
            <x15:cachedUniqueName index="6088" name="[Диапазон1].[время просмотра (UTC)].&amp;[2021-04-24T14:15:24.956667]"/>
            <x15:cachedUniqueName index="6089" name="[Диапазон1].[время просмотра (UTC)].&amp;[2021-04-24T14:15:59.906667]"/>
            <x15:cachedUniqueName index="6090" name="[Диапазон1].[время просмотра (UTC)].&amp;[2021-04-24T14:16:34.856667]"/>
            <x15:cachedUniqueName index="6091" name="[Диапазон1].[время просмотра (UTC)].&amp;[2021-04-24T14:17:16.8]"/>
            <x15:cachedUniqueName index="6092" name="[Диапазон1].[время просмотра (UTC)].&amp;[2021-04-24T14:18:11.416667]"/>
            <x15:cachedUniqueName index="6093" name="[Диапазон1].[время просмотра (UTC)].&amp;[2021-04-24T14:19:48.976667]"/>
            <x15:cachedUniqueName index="6094" name="[Диапазон1].[время просмотра (UTC)].&amp;[2021-04-24T14:20:02.16]"/>
            <x15:cachedUniqueName index="6095" name="[Диапазон1].[время просмотра (UTC)].&amp;[2021-04-24T14:20:39.516667]"/>
            <x15:cachedUniqueName index="6096" name="[Диапазон1].[время просмотра (UTC)].&amp;[2021-04-24T14:21:49.42]"/>
            <x15:cachedUniqueName index="6097" name="[Диапазон1].[время просмотра (UTC)].&amp;[2021-04-24T14:24:44.18]"/>
            <x15:cachedUniqueName index="6098" name="[Диапазон1].[время просмотра (UTC)].&amp;[2021-04-24T14:25:19.13]"/>
            <x15:cachedUniqueName index="6099" name="[Диапазон1].[время просмотра (UTC)].&amp;[2021-04-24T14:26:19.223333]"/>
            <x15:cachedUniqueName index="6100" name="[Диапазон1].[время просмотра (UTC)].&amp;[2021-04-24T14:26:52.8]"/>
            <x15:cachedUniqueName index="6101" name="[Диапазон1].[время просмотра (UTC)].&amp;[2021-04-24T14:28:19.2]"/>
            <x15:cachedUniqueName index="6102" name="[Диапазон1].[время просмотра (UTC)].&amp;[2021-04-24T14:30:43.2]"/>
            <x15:cachedUniqueName index="6103" name="[Диапазон1].[время просмотра (UTC)].&amp;[2021-04-24T14:32:38.923333]"/>
            <x15:cachedUniqueName index="6104" name="[Диапазон1].[время просмотра (UTC)].&amp;[2021-04-24T14:32:53.5]"/>
            <x15:cachedUniqueName index="6105" name="[Диапазон1].[время просмотра (UTC)].&amp;[2021-04-24T14:33:10.563333]"/>
            <x15:cachedUniqueName index="6106" name="[Диапазон1].[время просмотра (UTC)].&amp;[2021-04-24T14:33:47.48]"/>
            <x15:cachedUniqueName index="6107" name="[Диапазон1].[время просмотра (UTC)].&amp;[2021-04-24T14:33:50.116667]"/>
            <x15:cachedUniqueName index="6108" name="[Диапазон1].[время просмотра (UTC)].&amp;[2021-04-24T14:34:38.353333]"/>
            <x15:cachedUniqueName index="6109" name="[Диапазон1].[время просмотра (UTC)].&amp;[2021-04-24T14:36:58.16]"/>
            <x15:cachedUniqueName index="6110" name="[Диапазон1].[время просмотра (UTC)].&amp;[2021-04-24T14:37:33.11]"/>
            <x15:cachedUniqueName index="6111" name="[Диапазон1].[время просмотра (UTC)].&amp;[2021-04-24T14:37:44.79]"/>
            <x15:cachedUniqueName index="6112" name="[Диапазон1].[время просмотра (UTC)].&amp;[2021-04-24T14:38:43.013333]"/>
            <x15:cachedUniqueName index="6113" name="[Диапазон1].[время просмотра (UTC)].&amp;[2021-04-24T14:39:52.916667]"/>
            <x15:cachedUniqueName index="6114" name="[Диапазон1].[время просмотра (UTC)].&amp;[2021-04-24T14:40:28.273333]"/>
            <x15:cachedUniqueName index="6115" name="[Диапазон1].[время просмотра (UTC)].&amp;[2021-04-24T14:40:44.093333]"/>
            <x15:cachedUniqueName index="6116" name="[Диапазон1].[время просмотра (UTC)].&amp;[2021-04-24T14:41:37.77]"/>
            <x15:cachedUniqueName index="6117" name="[Диапазон1].[время просмотра (UTC)].&amp;[2021-04-24T14:42:03.196667]"/>
            <x15:cachedUniqueName index="6118" name="[Диапазон1].[время просмотра (UTC)].&amp;[2021-04-24T14:42:12.723333]"/>
            <x15:cachedUniqueName index="6119" name="[Диапазон1].[время просмотра (UTC)].&amp;[2021-04-24T14:42:21.656667]"/>
            <x15:cachedUniqueName index="6120" name="[Диапазон1].[время просмотра (UTC)].&amp;[2021-04-24T14:42:42.75]"/>
            <x15:cachedUniqueName index="6121" name="[Диапазон1].[время просмотра (UTC)].&amp;[2021-04-24T14:43:57.576667]"/>
            <x15:cachedUniqueName index="6122" name="[Диапазон1].[время просмотра (UTC)].&amp;[2021-04-24T14:46:04.8]"/>
            <x15:cachedUniqueName index="6123" name="[Диапазон1].[время просмотра (UTC)].&amp;[2021-04-24T14:46:52.333333]"/>
            <x15:cachedUniqueName index="6124" name="[Диапазон1].[время просмотра (UTC)].&amp;[2021-04-24T14:48:02.236667]"/>
            <x15:cachedUniqueName index="6125" name="[Диапазон1].[время просмотра (UTC)].&amp;[2021-04-24T14:48:37.186667]"/>
            <x15:cachedUniqueName index="6126" name="[Диапазон1].[время просмотра (UTC)].&amp;[2021-04-24T14:50:22.043333]"/>
            <x15:cachedUniqueName index="6127" name="[Диапазон1].[время просмотра (UTC)].&amp;[2021-04-24T14:50:24]"/>
            <x15:cachedUniqueName index="6128" name="[Диапазон1].[время просмотра (UTC)].&amp;[2021-04-24T14:50:56.993333]"/>
            <x15:cachedUniqueName index="6129" name="[Диапазон1].[время просмотра (UTC)].&amp;[2021-04-24T14:51:53.84]"/>
            <x15:cachedUniqueName index="6130" name="[Диапазон1].[время просмотра (UTC)].&amp;[2021-04-24T14:53:51.75]"/>
            <x15:cachedUniqueName index="6131" name="[Диапазон1].[время просмотра (UTC)].&amp;[2021-04-24T14:54:26.703333]"/>
            <x15:cachedUniqueName index="6132" name="[Диапазон1].[время просмотра (UTC)].&amp;[2021-04-24T14:54:34.686667]"/>
            <x15:cachedUniqueName index="6133" name="[Диапазон1].[время просмотра (UTC)].&amp;[2021-04-24T14:55:01.653333]"/>
            <x15:cachedUniqueName index="6134" name="[Диапазон1].[время просмотра (UTC)].&amp;[2021-04-24T14:55:36.606667]"/>
            <x15:cachedUniqueName index="6135" name="[Диапазон1].[время просмотра (UTC)].&amp;[2021-04-24T14:58:13.54]"/>
            <x15:cachedUniqueName index="6136" name="[Диапазон1].[время просмотра (UTC)].&amp;[2021-04-24T14:59:41.266667]"/>
            <x15:cachedUniqueName index="6137" name="[Диапазон1].[время просмотра (UTC)].&amp;[2021-04-24T15:01:26.12]"/>
            <x15:cachedUniqueName index="6138" name="[Диапазон1].[время просмотра (UTC)].&amp;[2021-04-24T15:04:55.83]"/>
            <x15:cachedUniqueName index="6139" name="[Диапазон1].[время просмотра (UTC)].&amp;[2021-04-24T15:05:10.153333]"/>
            <x15:cachedUniqueName index="6140" name="[Диапазон1].[время просмотра (UTC)].&amp;[2021-04-24T15:08:38.4]"/>
            <x15:cachedUniqueName index="6141" name="[Диапазон1].[время просмотра (UTC)].&amp;[2021-04-24T15:09:35.44]"/>
            <x15:cachedUniqueName index="6142" name="[Диапазон1].[время просмотра (UTC)].&amp;[2021-04-24T15:10:10.393333]"/>
            <x15:cachedUniqueName index="6143" name="[Диапазон1].[время просмотра (UTC)].&amp;[2021-04-24T15:11:55.246667]"/>
            <x15:cachedUniqueName index="6144" name="[Диапазон1].[время просмотра (UTC)].&amp;[2021-04-24T15:12:57.6]"/>
            <x15:cachedUniqueName index="6145" name="[Диапазон1].[время просмотра (UTC)].&amp;[2021-04-24T15:13:40.1]"/>
            <x15:cachedUniqueName index="6146" name="[Диапазон1].[время просмотра (UTC)].&amp;[2021-04-24T15:14:50.003333]"/>
            <x15:cachedUniqueName index="6147" name="[Диапазон1].[время просмотра (UTC)].&amp;[2021-04-24T15:15:24.956667]"/>
            <x15:cachedUniqueName index="6148" name="[Диапазон1].[время просмотра (UTC)].&amp;[2021-04-24T15:15:45.623333]"/>
            <x15:cachedUniqueName index="6149" name="[Диапазон1].[время просмотра (UTC)].&amp;[2021-04-24T15:15:59.906667]"/>
            <x15:cachedUniqueName index="6150" name="[Диапазон1].[время просмотра (UTC)].&amp;[2021-04-24T15:16:34.856667]"/>
            <x15:cachedUniqueName index="6151" name="[Диапазон1].[время просмотра (UTC)].&amp;[2021-04-24T15:17:28.456667]"/>
            <x15:cachedUniqueName index="6152" name="[Диапазон1].[время просмотра (UTC)].&amp;[2021-04-24T15:18:19.713333]"/>
            <x15:cachedUniqueName index="6153" name="[Диапазон1].[время просмотра (UTC)].&amp;[2021-04-24T15:18:54.663333]"/>
            <x15:cachedUniqueName index="6154" name="[Диапазон1].[время просмотра (UTC)].&amp;[2021-04-24T15:19:29.616667]"/>
            <x15:cachedUniqueName index="6155" name="[Диапазон1].[время просмотра (UTC)].&amp;[2021-04-24T15:20:04.566667]"/>
            <x15:cachedUniqueName index="6156" name="[Диапазон1].[время просмотра (UTC)].&amp;[2021-04-24T15:20:33.033333]"/>
            <x15:cachedUniqueName index="6157" name="[Диапазон1].[время просмотра (UTC)].&amp;[2021-04-24T15:21:14.47]"/>
            <x15:cachedUniqueName index="6158" name="[Диапазон1].[время просмотра (UTC)].&amp;[2021-04-24T15:21:33.68]"/>
            <x15:cachedUniqueName index="6159" name="[Диапазон1].[время просмотра (UTC)].&amp;[2021-04-24T15:21:49.5]"/>
            <x15:cachedUniqueName index="6160" name="[Диапазон1].[время просмотра (UTC)].&amp;[2021-04-24T15:22:59.323333]"/>
            <x15:cachedUniqueName index="6161" name="[Диапазон1].[время просмотра (UTC)].&amp;[2021-04-24T15:23:34.276667]"/>
            <x15:cachedUniqueName index="6162" name="[Диапазон1].[время просмотра (UTC)].&amp;[2021-04-24T15:24:09.226667]"/>
            <x15:cachedUniqueName index="6163" name="[Диапазон1].[время просмотра (UTC)].&amp;[2021-04-24T15:24:44.18]"/>
            <x15:cachedUniqueName index="6164" name="[Диапазон1].[время просмотра (UTC)].&amp;[2021-04-24T15:25:19.13]"/>
            <x15:cachedUniqueName index="6165" name="[Диапазон1].[время просмотра (UTC)].&amp;[2021-04-24T15:25:54.083333]"/>
            <x15:cachedUniqueName index="6166" name="[Диапазон1].[время просмотра (UTC)].&amp;[2021-04-24T15:28:27.656667]"/>
            <x15:cachedUniqueName index="6167" name="[Диапазон1].[время просмотра (UTC)].&amp;[2021-04-24T15:28:38.203333]"/>
            <x15:cachedUniqueName index="6168" name="[Диапазон1].[время просмотра (UTC)].&amp;[2021-04-24T15:29:23.79]"/>
            <x15:cachedUniqueName index="6169" name="[Диапазон1].[время просмотра (UTC)].&amp;[2021-04-24T15:29:38.85]"/>
            <x15:cachedUniqueName index="6170" name="[Диапазон1].[время просмотра (UTC)].&amp;[2021-04-24T15:29:58.743333]"/>
            <x15:cachedUniqueName index="6171" name="[Диапазон1].[время просмотра (UTC)].&amp;[2021-04-24T15:30:33.693333]"/>
            <x15:cachedUniqueName index="6172" name="[Диапазон1].[время просмотра (UTC)].&amp;[2021-04-24T15:31:08.646667]"/>
            <x15:cachedUniqueName index="6173" name="[Диапазон1].[время просмотра (UTC)].&amp;[2021-04-24T15:32:51.336667]"/>
            <x15:cachedUniqueName index="6174" name="[Диапазон1].[время просмотра (UTC)].&amp;[2021-04-24T15:32:53.5]"/>
            <x15:cachedUniqueName index="6175" name="[Диапазон1].[время просмотра (UTC)].&amp;[2021-04-24T15:34:03.403333]"/>
            <x15:cachedUniqueName index="6176" name="[Диапазон1].[время просмотра (UTC)].&amp;[2021-04-24T15:35:13.306667]"/>
            <x15:cachedUniqueName index="6177" name="[Диапазон1].[время просмотра (UTC)].&amp;[2021-04-24T15:36:23.206667]"/>
            <x15:cachedUniqueName index="6178" name="[Диапазон1].[время просмотра (UTC)].&amp;[2021-04-24T15:37:49.296667]"/>
            <x15:cachedUniqueName index="6179" name="[Диапазон1].[время просмотра (UTC)].&amp;[2021-04-24T15:38:08.063333]"/>
            <x15:cachedUniqueName index="6180" name="[Диапазон1].[время просмотра (UTC)].&amp;[2021-04-24T15:42:12.723333]"/>
            <x15:cachedUniqueName index="6181" name="[Диапазон1].[время просмотра (UTC)].&amp;[2021-04-24T15:44:32.526667]"/>
            <x15:cachedUniqueName index="6182" name="[Диапазон1].[время просмотра (UTC)].&amp;[2021-04-24T15:45:07.48]"/>
            <x15:cachedUniqueName index="6183" name="[Диапазон1].[время просмотра (UTC)].&amp;[2021-04-24T15:45:12.276667]"/>
            <x15:cachedUniqueName index="6184" name="[Диапазон1].[время просмотра (UTC)].&amp;[2021-04-24T15:45:49.193333]"/>
            <x15:cachedUniqueName index="6185" name="[Диапазон1].[время просмотра (UTC)].&amp;[2021-04-24T15:47:27.286667]"/>
            <x15:cachedUniqueName index="6186" name="[Диапазон1].[время просмотра (UTC)].&amp;[2021-04-24T15:48:02.236667]"/>
            <x15:cachedUniqueName index="6187" name="[Диапазон1].[время просмотра (UTC)].&amp;[2021-04-24T15:48:37.186667]"/>
            <x15:cachedUniqueName index="6188" name="[Диапазон1].[время просмотра (UTC)].&amp;[2021-04-24T15:49:47.09]"/>
            <x15:cachedUniqueName index="6189" name="[Диапазон1].[время просмотра (UTC)].&amp;[2021-04-24T15:50:26.056667]"/>
            <x15:cachedUniqueName index="6190" name="[Диапазон1].[время просмотра (UTC)].&amp;[2021-04-24T15:50:56.993333]"/>
            <x15:cachedUniqueName index="6191" name="[Диапазон1].[время просмотра (UTC)].&amp;[2021-04-24T15:51:31.946667]"/>
            <x15:cachedUniqueName index="6192" name="[Диапазон1].[время просмотра (UTC)].&amp;[2021-04-24T15:52:06.896667]"/>
            <x15:cachedUniqueName index="6193" name="[Диапазон1].[время просмотра (UTC)].&amp;[2021-04-24T15:53:51.75]"/>
            <x15:cachedUniqueName index="6194" name="[Диапазон1].[время просмотра (UTC)].&amp;[2021-04-24T15:53:59.636667]"/>
            <x15:cachedUniqueName index="6195" name="[Диапазон1].[время просмотра (UTC)].&amp;[2021-04-24T15:54:26.703333]"/>
            <x15:cachedUniqueName index="6196" name="[Диапазон1].[время просмотра (UTC)].&amp;[2021-04-24T15:55:12]"/>
            <x15:cachedUniqueName index="6197" name="[Диапазон1].[время просмотра (UTC)].&amp;[2021-04-24T15:56:11.556667]"/>
            <x15:cachedUniqueName index="6198" name="[Диапазон1].[время просмотра (UTC)].&amp;[2021-04-24T15:56:24.66]"/>
            <x15:cachedUniqueName index="6199" name="[Диапазон1].[время просмотра (UTC)].&amp;[2021-04-24T15:57:56.413333]"/>
            <x15:cachedUniqueName index="6200" name="[Диапазон1].[время просмотра (UTC)].&amp;[2021-04-24T16:00:58.89]"/>
            <x15:cachedUniqueName index="6201" name="[Диапазон1].[время просмотра (UTC)].&amp;[2021-04-24T16:01:19.983333]"/>
            <x15:cachedUniqueName index="6202" name="[Диапазон1].[время просмотра (UTC)].&amp;[2021-04-24T16:01:26.12]"/>
            <x15:cachedUniqueName index="6203" name="[Диапазон1].[время просмотра (UTC)].&amp;[2021-04-24T16:02:36.023333]"/>
            <x15:cachedUniqueName index="6204" name="[Диапазон1].[время просмотра (UTC)].&amp;[2021-04-24T16:03:45.926667]"/>
            <x15:cachedUniqueName index="6205" name="[Диапазон1].[время просмотра (UTC)].&amp;[2021-04-24T16:04:20.876667]"/>
            <x15:cachedUniqueName index="6206" name="[Диапазон1].[время просмотра (UTC)].&amp;[2021-04-24T16:04:50.926667]"/>
            <x15:cachedUniqueName index="6207" name="[Диапазон1].[время просмотра (UTC)].&amp;[2021-04-24T16:05:30.78]"/>
            <x15:cachedUniqueName index="6208" name="[Диапазон1].[время просмотра (UTC)].&amp;[2021-04-24T16:06:05.733333]"/>
            <x15:cachedUniqueName index="6209" name="[Диапазон1].[время просмотра (UTC)].&amp;[2021-04-24T16:06:15.303333]"/>
            <x15:cachedUniqueName index="6210" name="[Диапазон1].[время просмотра (UTC)].&amp;[2021-04-24T16:07:50.586667]"/>
            <x15:cachedUniqueName index="6211" name="[Диапазон1].[время просмотра (UTC)].&amp;[2021-04-24T16:09:00.49]"/>
            <x15:cachedUniqueName index="6212" name="[Диапазон1].[время просмотра (UTC)].&amp;[2021-04-24T16:09:35.44]"/>
            <x15:cachedUniqueName index="6213" name="[Диапазон1].[время просмотра (UTC)].&amp;[2021-04-24T16:10:45.343333]"/>
            <x15:cachedUniqueName index="6214" name="[Диапазон1].[время просмотра (UTC)].&amp;[2021-04-24T16:11:02.716667]"/>
            <x15:cachedUniqueName index="6215" name="[Диапазон1].[время просмотра (UTC)].&amp;[2021-04-24T16:12:30.196667]"/>
            <x15:cachedUniqueName index="6216" name="[Диапазон1].[время просмотра (UTC)].&amp;[2021-04-24T16:14:15.203333]"/>
            <x15:cachedUniqueName index="6217" name="[Диапазон1].[время просмотра (UTC)].&amp;[2021-04-24T16:15:59.906667]"/>
            <x15:cachedUniqueName index="6218" name="[Диапазон1].[время просмотра (UTC)].&amp;[2021-04-24T16:17:35.6]"/>
            <x15:cachedUniqueName index="6219" name="[Диапазон1].[время просмотра (UTC)].&amp;[2021-04-24T16:18:09.876667]"/>
            <x15:cachedUniqueName index="6220" name="[Диапазон1].[время просмотра (UTC)].&amp;[2021-04-24T16:19:29.616667]"/>
            <x15:cachedUniqueName index="6221" name="[Диапазон1].[время просмотра (UTC)].&amp;[2021-04-24T16:20:04.566667]"/>
            <x15:cachedUniqueName index="6222" name="[Диапазон1].[время просмотра (UTC)].&amp;[2021-04-24T16:21:14.47]"/>
            <x15:cachedUniqueName index="6223" name="[Диапазон1].[время просмотра (UTC)].&amp;[2021-04-24T16:21:49.42]"/>
            <x15:cachedUniqueName index="6224" name="[Диапазон1].[время просмотра (UTC)].&amp;[2021-04-24T16:23:34.276667]"/>
            <x15:cachedUniqueName index="6225" name="[Диапазон1].[время просмотра (UTC)].&amp;[2021-04-24T16:24:44.18]"/>
            <x15:cachedUniqueName index="6226" name="[Диапазон1].[время просмотра (UTC)].&amp;[2021-04-24T16:26:29.033333]"/>
            <x15:cachedUniqueName index="6227" name="[Диапазон1].[время просмотра (UTC)].&amp;[2021-04-24T16:27:03.983333]"/>
            <x15:cachedUniqueName index="6228" name="[Диапазон1].[время просмотра (UTC)].&amp;[2021-04-24T16:28:13.886667]"/>
            <x15:cachedUniqueName index="6229" name="[Диапазон1].[время просмотра (UTC)].&amp;[2021-04-24T16:29:23.79]"/>
            <x15:cachedUniqueName index="6230" name="[Диапазон1].[время просмотра (UTC)].&amp;[2021-04-24T16:31:08.646667]"/>
            <x15:cachedUniqueName index="6231" name="[Диапазон1].[время просмотра (UTC)].&amp;[2021-04-24T16:31:15.643333]"/>
            <x15:cachedUniqueName index="6232" name="[Диапазон1].[время просмотра (UTC)].&amp;[2021-04-24T16:31:43.596667]"/>
            <x15:cachedUniqueName index="6233" name="[Диапазон1].[время просмотра (UTC)].&amp;[2021-04-24T16:31:47.286667]"/>
            <x15:cachedUniqueName index="6234" name="[Диапазон1].[время просмотра (UTC)].&amp;[2021-04-24T16:33:28.45]"/>
            <x15:cachedUniqueName index="6235" name="[Диапазон1].[время просмотра (UTC)].&amp;[2021-04-24T16:34:03.403333]"/>
            <x15:cachedUniqueName index="6236" name="[Диапазон1].[время просмотра (UTC)].&amp;[2021-04-24T16:35:48.256667]"/>
            <x15:cachedUniqueName index="6237" name="[Диапазон1].[время просмотра (UTC)].&amp;[2021-04-24T16:37:33.11]"/>
            <x15:cachedUniqueName index="6238" name="[Диапазон1].[время просмотра (UTC)].&amp;[2021-04-24T16:37:45.89]"/>
            <x15:cachedUniqueName index="6239" name="[Диапазон1].[время просмотра (UTC)].&amp;[2021-04-24T16:38:43.013333]"/>
            <x15:cachedUniqueName index="6240" name="[Диапазон1].[время просмотра (UTC)].&amp;[2021-04-24T16:39:36.636667]"/>
            <x15:cachedUniqueName index="6241" name="[Диапазон1].[время просмотра (UTC)].&amp;[2021-04-24T16:39:52.916667]"/>
            <x15:cachedUniqueName index="6242" name="[Диапазон1].[время просмотра (UTC)].&amp;[2021-04-24T16:40:27.866667]"/>
            <x15:cachedUniqueName index="6243" name="[Диапазон1].[время просмотра (UTC)].&amp;[2021-04-24T16:41:02.82]"/>
            <x15:cachedUniqueName index="6244" name="[Диапазон1].[время просмотра (UTC)].&amp;[2021-04-24T16:41:45.6]"/>
            <x15:cachedUniqueName index="6245" name="[Диапазон1].[время просмотра (UTC)].&amp;[2021-04-24T16:41:45.836667]"/>
            <x15:cachedUniqueName index="6246" name="[Диапазон1].[время просмотра (UTC)].&amp;[2021-04-24T16:42:47.673333]"/>
            <x15:cachedUniqueName index="6247" name="[Диапазон1].[время просмотра (UTC)].&amp;[2021-04-24T16:43:22.626667]"/>
            <x15:cachedUniqueName index="6248" name="[Диапазон1].[время просмотра (UTC)].&amp;[2021-04-24T16:43:33.946667]"/>
            <x15:cachedUniqueName index="6249" name="[Диапазон1].[время просмотра (UTC)].&amp;[2021-04-24T16:44:32.526667]"/>
            <x15:cachedUniqueName index="6250" name="[Диапазон1].[время просмотра (UTC)].&amp;[2021-04-24T16:44:34.593333]"/>
            <x15:cachedUniqueName index="6251" name="[Диапазон1].[время просмотра (UTC)].&amp;[2021-04-24T16:46:52.333333]"/>
            <x15:cachedUniqueName index="6252" name="[Диапазон1].[время просмотра (UTC)].&amp;[2021-04-24T16:47:27.286667]"/>
            <x15:cachedUniqueName index="6253" name="[Диапазон1].[время просмотра (UTC)].&amp;[2021-04-24T16:48:37.186667]"/>
            <x15:cachedUniqueName index="6254" name="[Диапазон1].[время просмотра (UTC)].&amp;[2021-04-24T16:49:12.14]"/>
            <x15:cachedUniqueName index="6255" name="[Диапазон1].[время просмотра (UTC)].&amp;[2021-04-24T16:49:47.09]"/>
            <x15:cachedUniqueName index="6256" name="[Диапазон1].[время просмотра (UTC)].&amp;[2021-04-24T16:50:12.103333]"/>
            <x15:cachedUniqueName index="6257" name="[Диапазон1].[время просмотра (UTC)].&amp;[2021-04-24T16:51:23.296667]"/>
            <x15:cachedUniqueName index="6258" name="[Диапазон1].[время просмотра (UTC)].&amp;[2021-04-24T16:51:31.946667]"/>
            <x15:cachedUniqueName index="6259" name="[Диапазон1].[время просмотра (UTC)].&amp;[2021-04-24T16:51:39.116667]"/>
            <x15:cachedUniqueName index="6260" name="[Диапазон1].[время просмотра (UTC)].&amp;[2021-04-24T16:52:06.896667]"/>
            <x15:cachedUniqueName index="6261" name="[Диапазон1].[время просмотра (UTC)].&amp;[2021-04-24T16:52:41.85]"/>
            <x15:cachedUniqueName index="6262" name="[Диапазон1].[время просмотра (UTC)].&amp;[2021-04-24T16:54:26.703333]"/>
            <x15:cachedUniqueName index="6263" name="[Диапазон1].[время просмотра (UTC)].&amp;[2021-04-24T16:55:36.606667]"/>
            <x15:cachedUniqueName index="6264" name="[Диапазон1].[время просмотра (UTC)].&amp;[2021-04-24T16:56:11.556667]"/>
            <x15:cachedUniqueName index="6265" name="[Диапазон1].[время просмотра (UTC)].&amp;[2021-04-24T16:56:46.51]"/>
            <x15:cachedUniqueName index="6266" name="[Диапазон1].[время просмотра (UTC)].&amp;[2021-04-24T16:57:21.46]"/>
            <x15:cachedUniqueName index="6267" name="[Диапазон1].[время просмотра (UTC)].&amp;[2021-04-24T16:57:35.086667]"/>
            <x15:cachedUniqueName index="6268" name="[Диапазон1].[время просмотра (UTC)].&amp;[2021-04-24T16:57:56.413333]"/>
            <x15:cachedUniqueName index="6269" name="[Диапазон1].[время просмотра (UTC)].&amp;[2021-04-24T16:58:41.006667]"/>
            <x15:cachedUniqueName index="6270" name="[Диапазон1].[время просмотра (UTC)].&amp;[2021-04-24T16:59:06.316667]"/>
            <x15:cachedUniqueName index="6271" name="[Диапазон1].[время просмотра (UTC)].&amp;[2021-04-24T17:01:26.12]"/>
            <x15:cachedUniqueName index="6272" name="[Диапазон1].[время просмотра (UTC)].&amp;[2021-04-24T17:02:01.073333]"/>
            <x15:cachedUniqueName index="6273" name="[Диапазон1].[время просмотра (UTC)].&amp;[2021-04-24T17:02:22.496667]"/>
            <x15:cachedUniqueName index="6274" name="[Диапазон1].[время просмотра (UTC)].&amp;[2021-04-24T17:02:36.023333]"/>
            <x15:cachedUniqueName index="6275" name="[Диапазон1].[время просмотра (UTC)].&amp;[2021-04-24T17:03:44.236667]"/>
            <x15:cachedUniqueName index="6276" name="[Диапазон1].[время просмотра (UTC)].&amp;[2021-04-24T17:05:30.78]"/>
            <x15:cachedUniqueName index="6277" name="[Диапазон1].[время просмотра (UTC)].&amp;[2021-04-24T17:06:05.733333]"/>
            <x15:cachedUniqueName index="6278" name="[Диапазон1].[время просмотра (UTC)].&amp;[2021-04-24T17:06:40.683333]"/>
            <x15:cachedUniqueName index="6279" name="[Диапазон1].[время просмотра (UTC)].&amp;[2021-04-24T17:07:15.636667]"/>
            <x15:cachedUniqueName index="6280" name="[Диапазон1].[время просмотра (UTC)].&amp;[2021-04-24T17:08:25.536667]"/>
            <x15:cachedUniqueName index="6281" name="[Диапазон1].[время просмотра (UTC)].&amp;[2021-04-24T17:08:31.65]"/>
            <x15:cachedUniqueName index="6282" name="[Диапазон1].[время просмотра (UTC)].&amp;[2021-04-24T17:09:00.49]"/>
            <x15:cachedUniqueName index="6283" name="[Диапазон1].[время просмотра (UTC)].&amp;[2021-04-24T17:09:35.44]"/>
            <x15:cachedUniqueName index="6284" name="[Диапазон1].[время просмотра (UTC)].&amp;[2021-04-24T17:10:10.393333]"/>
            <x15:cachedUniqueName index="6285" name="[Диапазон1].[время просмотра (UTC)].&amp;[2021-04-24T17:10:45.343333]"/>
            <x15:cachedUniqueName index="6286" name="[Диапазон1].[время просмотра (UTC)].&amp;[2021-04-24T17:14:15.053333]"/>
            <x15:cachedUniqueName index="6287" name="[Диапазон1].[время просмотра (UTC)].&amp;[2021-04-24T17:14:50.003333]"/>
            <x15:cachedUniqueName index="6288" name="[Диапазон1].[время просмотра (UTC)].&amp;[2021-04-24T17:15:24.956667]"/>
            <x15:cachedUniqueName index="6289" name="[Диапазон1].[время просмотра (UTC)].&amp;[2021-04-24T17:15:59.906667]"/>
            <x15:cachedUniqueName index="6290" name="[Диапазон1].[время просмотра (UTC)].&amp;[2021-04-24T17:16:34.856667]"/>
            <x15:cachedUniqueName index="6291" name="[Диапазон1].[время просмотра (UTC)].&amp;[2021-04-24T17:17:26.92]"/>
            <x15:cachedUniqueName index="6292" name="[Диапазон1].[время просмотра (UTC)].&amp;[2021-04-24T17:17:44.76]"/>
            <x15:cachedUniqueName index="6293" name="[Диапазон1].[время просмотра (UTC)].&amp;[2021-04-24T17:17:55.923333]"/>
            <x15:cachedUniqueName index="6294" name="[Диапазон1].[время просмотра (UTC)].&amp;[2021-04-24T17:18:54.663333]"/>
            <x15:cachedUniqueName index="6295" name="[Диапазон1].[время просмотра (UTC)].&amp;[2021-04-24T17:20:39.516667]"/>
            <x15:cachedUniqueName index="6296" name="[Диапазон1].[время просмотра (UTC)].&amp;[2021-04-24T17:21:14.47]"/>
            <x15:cachedUniqueName index="6297" name="[Диапазон1].[время просмотра (UTC)].&amp;[2021-04-24T17:23:34.276667]"/>
            <x15:cachedUniqueName index="6298" name="[Диапазон1].[время просмотра (UTC)].&amp;[2021-04-24T17:24:09.226667]"/>
            <x15:cachedUniqueName index="6299" name="[Диапазон1].[время просмотра (UTC)].&amp;[2021-04-24T17:25:54.083333]"/>
            <x15:cachedUniqueName index="6300" name="[Диапазон1].[время просмотра (UTC)].&amp;[2021-04-24T17:27:38.936667]"/>
            <x15:cachedUniqueName index="6301" name="[Диапазон1].[время просмотра (UTC)].&amp;[2021-04-24T17:28:13.886667]"/>
            <x15:cachedUniqueName index="6302" name="[Диапазон1].[время просмотра (UTC)].&amp;[2021-04-24T17:29:23.79]"/>
            <x15:cachedUniqueName index="6303" name="[Диапазон1].[время просмотра (UTC)].&amp;[2021-04-24T17:29:58.743333]"/>
            <x15:cachedUniqueName index="6304" name="[Диапазон1].[время просмотра (UTC)].&amp;[2021-04-24T17:32:53.5]"/>
            <x15:cachedUniqueName index="6305" name="[Диапазон1].[время просмотра (UTC)].&amp;[2021-04-24T17:33:28.45]"/>
            <x15:cachedUniqueName index="6306" name="[Диапазон1].[время просмотра (UTC)].&amp;[2021-04-24T17:34:03.403333]"/>
            <x15:cachedUniqueName index="6307" name="[Диапазон1].[время просмотра (UTC)].&amp;[2021-04-24T17:34:04.8]"/>
            <x15:cachedUniqueName index="6308" name="[Диапазон1].[время просмотра (UTC)].&amp;[2021-04-24T17:35:13.306667]"/>
            <x15:cachedUniqueName index="6309" name="[Диапазон1].[время просмотра (UTC)].&amp;[2021-04-24T17:35:48.256667]"/>
            <x15:cachedUniqueName index="6310" name="[Диапазон1].[время просмотра (UTC)].&amp;[2021-04-24T17:36:58.16]"/>
            <x15:cachedUniqueName index="6311" name="[Диапазон1].[время просмотра (UTC)].&amp;[2021-04-24T17:37:33.11]"/>
            <x15:cachedUniqueName index="6312" name="[Диапазон1].[время просмотра (UTC)].&amp;[2021-04-24T17:38:08.063333]"/>
            <x15:cachedUniqueName index="6313" name="[Диапазон1].[время просмотра (UTC)].&amp;[2021-04-24T17:39:17.966667]"/>
            <x15:cachedUniqueName index="6314" name="[Диапазон1].[время просмотра (UTC)].&amp;[2021-04-24T17:41:02.82]"/>
            <x15:cachedUniqueName index="6315" name="[Диапазон1].[время просмотра (UTC)].&amp;[2021-04-24T17:42:12.723333]"/>
            <x15:cachedUniqueName index="6316" name="[Диапазон1].[время просмотра (UTC)].&amp;[2021-04-24T17:42:47.673333]"/>
            <x15:cachedUniqueName index="6317" name="[Диапазон1].[время просмотра (UTC)].&amp;[2021-04-24T17:43:22.626667]"/>
            <x15:cachedUniqueName index="6318" name="[Диапазон1].[время просмотра (UTC)].&amp;[2021-04-24T17:45:16.013333]"/>
            <x15:cachedUniqueName index="6319" name="[Диапазон1].[время просмотра (UTC)].&amp;[2021-04-24T17:46:17.383333]"/>
            <x15:cachedUniqueName index="6320" name="[Диапазон1].[время просмотра (UTC)].&amp;[2021-04-24T17:46:52.333333]"/>
            <x15:cachedUniqueName index="6321" name="[Диапазон1].[время просмотра (UTC)].&amp;[2021-04-24T17:47:02.4]"/>
            <x15:cachedUniqueName index="6322" name="[Диапазон1].[время просмотра (UTC)].&amp;[2021-04-24T17:47:04.123333]"/>
            <x15:cachedUniqueName index="6323" name="[Диапазон1].[время просмотра (UTC)].&amp;[2021-04-24T17:50:22.043333]"/>
            <x15:cachedUniqueName index="6324" name="[Диапазон1].[время просмотра (UTC)].&amp;[2021-04-24T17:50:56.993333]"/>
            <x15:cachedUniqueName index="6325" name="[Диапазон1].[время просмотра (UTC)].&amp;[2021-04-24T17:51:30.44]"/>
            <x15:cachedUniqueName index="6326" name="[Диапазон1].[время просмотра (UTC)].&amp;[2021-04-24T17:52:06.896667]"/>
            <x15:cachedUniqueName index="6327" name="[Диапазон1].[время просмотра (UTC)].&amp;[2021-04-24T17:52:41.85]"/>
            <x15:cachedUniqueName index="6328" name="[Диапазон1].[время просмотра (UTC)].&amp;[2021-04-24T17:53:31.73]"/>
            <x15:cachedUniqueName index="6329" name="[Диапазон1].[время просмотра (UTC)].&amp;[2021-04-24T17:53:34.366667]"/>
            <x15:cachedUniqueName index="6330" name="[Диапазон1].[время просмотра (UTC)].&amp;[2021-04-24T17:55:40.8]"/>
            <x15:cachedUniqueName index="6331" name="[Диапазон1].[время просмотра (UTC)].&amp;[2021-04-24T17:57:56.413333]"/>
            <x15:cachedUniqueName index="6332" name="[Диапазон1].[время просмотра (UTC)].&amp;[2021-04-24T17:58:00.686667]"/>
            <x15:cachedUniqueName index="6333" name="[Диапазон1].[время просмотра (UTC)].&amp;[2021-04-24T17:59:27.7]"/>
            <x15:cachedUniqueName index="6334" name="[Диапазон1].[время просмотра (UTC)].&amp;[2021-04-24T17:59:41.266667]"/>
            <x15:cachedUniqueName index="6335" name="[Диапазон1].[время просмотра (UTC)].&amp;[2021-04-24T18:00:16.216667]"/>
            <x15:cachedUniqueName index="6336" name="[Диапазон1].[время просмотра (UTC)].&amp;[2021-04-24T18:00:51.17]"/>
            <x15:cachedUniqueName index="6337" name="[Диапазон1].[время просмотра (UTC)].&amp;[2021-04-24T18:01:36.903333]"/>
            <x15:cachedUniqueName index="6338" name="[Диапазон1].[время просмотра (UTC)].&amp;[2021-04-24T18:02:01.073333]"/>
            <x15:cachedUniqueName index="6339" name="[Диапазон1].[время просмотра (UTC)].&amp;[2021-04-24T18:02:36.023333]"/>
            <x15:cachedUniqueName index="6340" name="[Диапазон1].[время просмотра (UTC)].&amp;[2021-04-24T18:03:43.47]"/>
            <x15:cachedUniqueName index="6341" name="[Диапазон1].[время просмотра (UTC)].&amp;[2021-04-24T18:03:51.38]"/>
            <x15:cachedUniqueName index="6342" name="[Диапазон1].[время просмотра (UTC)].&amp;[2021-04-24T18:04:20.876667]"/>
            <x15:cachedUniqueName index="6343" name="[Диапазон1].[время просмотра (UTC)].&amp;[2021-04-24T18:06:40.683333]"/>
            <x15:cachedUniqueName index="6344" name="[Диапазон1].[время просмотра (UTC)].&amp;[2021-04-24T18:09:00.49]"/>
            <x15:cachedUniqueName index="6345" name="[Диапазон1].[время просмотра (UTC)].&amp;[2021-04-24T18:09:35.44]"/>
            <x15:cachedUniqueName index="6346" name="[Диапазон1].[время просмотра (UTC)].&amp;[2021-04-24T18:11:55.246667]"/>
            <x15:cachedUniqueName index="6347" name="[Диапазон1].[время просмотра (UTC)].&amp;[2021-04-24T18:12:17.646667]"/>
            <x15:cachedUniqueName index="6348" name="[Диапазон1].[время просмотра (UTC)].&amp;[2021-04-24T18:13:05.15]"/>
            <x15:cachedUniqueName index="6349" name="[Диапазон1].[время просмотра (UTC)].&amp;[2021-04-24T18:16:34.856667]"/>
            <x15:cachedUniqueName index="6350" name="[Диапазон1].[время просмотра (UTC)].&amp;[2021-04-24T18:16:51.873333]"/>
            <x15:cachedUniqueName index="6351" name="[Диапазон1].[время просмотра (UTC)].&amp;[2021-04-24T18:16:54.506667]"/>
            <x15:cachedUniqueName index="6352" name="[Диапазон1].[время просмотра (UTC)].&amp;[2021-04-24T18:17:31.423333]"/>
            <x15:cachedUniqueName index="6353" name="[Диапазон1].[время просмотра (UTC)].&amp;[2021-04-24T18:18:19.713333]"/>
            <x15:cachedUniqueName index="6354" name="[Диапазон1].[время просмотра (UTC)].&amp;[2021-04-24T18:20:04.566667]"/>
            <x15:cachedUniqueName index="6355" name="[Диапазон1].[время просмотра (UTC)].&amp;[2021-04-24T18:21:14.47]"/>
            <x15:cachedUniqueName index="6356" name="[Диапазон1].[время просмотра (UTC)].&amp;[2021-04-24T18:22:24.373333]"/>
            <x15:cachedUniqueName index="6357" name="[Диапазон1].[время просмотра (UTC)].&amp;[2021-04-24T18:23:30.026667]"/>
            <x15:cachedUniqueName index="6358" name="[Диапазон1].[время просмотра (UTC)].&amp;[2021-04-24T18:23:34.276667]"/>
            <x15:cachedUniqueName index="6359" name="[Диапазон1].[время просмотра (UTC)].&amp;[2021-04-24T18:24:09.226667]"/>
            <x15:cachedUniqueName index="6360" name="[Диапазон1].[время просмотра (UTC)].&amp;[2021-04-24T18:24:44.18]"/>
            <x15:cachedUniqueName index="6361" name="[Диапазон1].[время просмотра (UTC)].&amp;[2021-04-24T18:26:24.056667]"/>
            <x15:cachedUniqueName index="6362" name="[Диапазон1].[время просмотра (UTC)].&amp;[2021-04-24T18:27:03.983333]"/>
            <x15:cachedUniqueName index="6363" name="[Диапазон1].[время просмотра (UTC)].&amp;[2021-04-24T18:27:38.936667]"/>
            <x15:cachedUniqueName index="6364" name="[Диапазон1].[время просмотра (UTC)].&amp;[2021-04-24T18:29:23.79]"/>
            <x15:cachedUniqueName index="6365" name="[Диапазон1].[время просмотра (UTC)].&amp;[2021-04-24T18:31:43.596667]"/>
            <x15:cachedUniqueName index="6366" name="[Диапазон1].[время просмотра (UTC)].&amp;[2021-04-24T18:31:53.656667]"/>
            <x15:cachedUniqueName index="6367" name="[Диапазон1].[время просмотра (UTC)].&amp;[2021-04-24T18:32:18.546667]"/>
            <x15:cachedUniqueName index="6368" name="[Диапазон1].[время просмотра (UTC)].&amp;[2021-04-24T18:32:53.5]"/>
            <x15:cachedUniqueName index="6369" name="[Диапазон1].[время просмотра (UTC)].&amp;[2021-04-24T18:34:00.223333]"/>
            <x15:cachedUniqueName index="6370" name="[Диапазон1].[время просмотра (UTC)].&amp;[2021-04-24T18:36:06.79]"/>
            <x15:cachedUniqueName index="6371" name="[Диапазон1].[время просмотра (UTC)].&amp;[2021-04-24T18:37:33.11]"/>
            <x15:cachedUniqueName index="6372" name="[Диапазон1].[время просмотра (UTC)].&amp;[2021-04-24T18:37:55.2]"/>
            <x15:cachedUniqueName index="6373" name="[Диапазон1].[время просмотра (UTC)].&amp;[2021-04-24T18:39:32.46]"/>
            <x15:cachedUniqueName index="6374" name="[Диапазон1].[время просмотра (UTC)].&amp;[2021-04-24T18:41:02.82]"/>
            <x15:cachedUniqueName index="6375" name="[Диапазон1].[время просмотра (UTC)].&amp;[2021-04-24T18:42:12.723333]"/>
            <x15:cachedUniqueName index="6376" name="[Диапазон1].[время просмотра (UTC)].&amp;[2021-04-24T18:42:14.4]"/>
            <x15:cachedUniqueName index="6377" name="[Диапазон1].[время просмотра (UTC)].&amp;[2021-04-24T18:42:15.943333]"/>
            <x15:cachedUniqueName index="6378" name="[Диапазон1].[время просмотра (UTC)].&amp;[2021-04-24T18:42:47.673333]"/>
            <x15:cachedUniqueName index="6379" name="[Диапазон1].[время просмотра (UTC)].&amp;[2021-04-24T18:44:32.526667]"/>
            <x15:cachedUniqueName index="6380" name="[Диапазон1].[время просмотра (UTC)].&amp;[2021-04-24T18:45:07.2]"/>
            <x15:cachedUniqueName index="6381" name="[Диапазон1].[время просмотра (UTC)].&amp;[2021-04-24T18:46:33.6]"/>
            <x15:cachedUniqueName index="6382" name="[Диапазон1].[время просмотра (UTC)].&amp;[2021-04-24T18:48:37.186667]"/>
            <x15:cachedUniqueName index="6383" name="[Диапазон1].[время просмотра (UTC)].&amp;[2021-04-24T18:49:02.01]"/>
            <x15:cachedUniqueName index="6384" name="[Диапазон1].[время просмотра (UTC)].&amp;[2021-04-24T18:49:47.09]"/>
            <x15:cachedUniqueName index="6385" name="[Диапазон1].[время просмотра (UTC)].&amp;[2021-04-24T18:50:00.016667]"/>
            <x15:cachedUniqueName index="6386" name="[Диапазон1].[время просмотра (UTC)].&amp;[2021-04-24T18:50:18.476667]"/>
            <x15:cachedUniqueName index="6387" name="[Диапазон1].[время просмотра (UTC)].&amp;[2021-04-24T18:50:56.993333]"/>
            <x15:cachedUniqueName index="6388" name="[Диапазон1].[время просмотра (UTC)].&amp;[2021-04-24T18:51:37.58]"/>
            <x15:cachedUniqueName index="6389" name="[Диапазон1].[время просмотра (UTC)].&amp;[2021-04-24T18:52:19.2]"/>
            <x15:cachedUniqueName index="6390" name="[Диапазон1].[время просмотра (UTC)].&amp;[2021-04-24T18:52:43.5]"/>
            <x15:cachedUniqueName index="6391" name="[Диапазон1].[время просмотра (UTC)].&amp;[2021-04-24T18:52:56.683333]"/>
            <x15:cachedUniqueName index="6392" name="[Диапазон1].[время просмотра (UTC)].&amp;[2021-04-24T18:53:16.8]"/>
            <x15:cachedUniqueName index="6393" name="[Диапазон1].[время просмотра (UTC)].&amp;[2021-04-24T18:53:51.75]"/>
            <x15:cachedUniqueName index="6394" name="[Диапазон1].[время просмотра (UTC)].&amp;[2021-04-24T18:54:26.703333]"/>
            <x15:cachedUniqueName index="6395" name="[Диапазон1].[время просмотра (UTC)].&amp;[2021-04-24T18:55:13.796667]"/>
            <x15:cachedUniqueName index="6396" name="[Диапазон1].[время просмотра (UTC)].&amp;[2021-04-24T18:55:36.606667]"/>
            <x15:cachedUniqueName index="6397" name="[Диапазон1].[время просмотра (UTC)].&amp;[2021-04-24T18:56:43.45]"/>
            <x15:cachedUniqueName index="6398" name="[Диапазон1].[время просмотра (UTC)].&amp;[2021-04-24T18:56:46.51]"/>
            <x15:cachedUniqueName index="6399" name="[Диапазон1].[время просмотра (UTC)].&amp;[2021-04-24T18:57:21.46]"/>
            <x15:cachedUniqueName index="6400" name="[Диапазон1].[время просмотра (UTC)].&amp;[2021-04-24T18:57:56.413333]"/>
            <x15:cachedUniqueName index="6401" name="[Диапазон1].[время просмотра (UTC)].&amp;[2021-04-24T18:59:41.266667]"/>
            <x15:cachedUniqueName index="6402" name="[Диапазон1].[время просмотра (UTC)].&amp;[2021-04-24T18:59:55.936667]"/>
            <x15:cachedUniqueName index="6403" name="[Диапазон1].[время просмотра (UTC)].&amp;[2021-04-24T19:00:51.17]"/>
            <x15:cachedUniqueName index="6404" name="[Диапазон1].[время просмотра (UTC)].&amp;[2021-04-24T19:02:36.023333]"/>
            <x15:cachedUniqueName index="6405" name="[Диапазон1].[время просмотра (UTC)].&amp;[2021-04-24T19:03:10.976667]"/>
            <x15:cachedUniqueName index="6406" name="[Диапазон1].[время просмотра (UTC)].&amp;[2021-04-24T19:03:47.973333]"/>
            <x15:cachedUniqueName index="6407" name="[Диапазон1].[время просмотра (UTC)].&amp;[2021-04-24T19:04:20.876667]"/>
            <x15:cachedUniqueName index="6408" name="[Диапазон1].[время просмотра (UTC)].&amp;[2021-04-24T19:05:30.78]"/>
            <x15:cachedUniqueName index="6409" name="[Диапазон1].[время просмотра (UTC)].&amp;[2021-04-24T19:06:40.683333]"/>
            <x15:cachedUniqueName index="6410" name="[Диапазон1].[время просмотра (UTC)].&amp;[2021-04-24T19:07:15.636667]"/>
            <x15:cachedUniqueName index="6411" name="[Диапазон1].[время просмотра (UTC)].&amp;[2021-04-24T19:07:50.586667]"/>
            <x15:cachedUniqueName index="6412" name="[Диапазон1].[время просмотра (UTC)].&amp;[2021-04-24T19:08:25.536667]"/>
            <x15:cachedUniqueName index="6413" name="[Диапазон1].[время просмотра (UTC)].&amp;[2021-04-24T19:09:30.756667]"/>
            <x15:cachedUniqueName index="6414" name="[Диапазон1].[время просмотра (UTC)].&amp;[2021-04-24T19:09:35.44]"/>
            <x15:cachedUniqueName index="6415" name="[Диапазон1].[время просмотра (UTC)].&amp;[2021-04-24T19:11:20.296667]"/>
            <x15:cachedUniqueName index="6416" name="[Диапазон1].[время просмотра (UTC)].&amp;[2021-04-24T19:11:50.506667]"/>
            <x15:cachedUniqueName index="6417" name="[Диапазон1].[время просмотра (UTC)].&amp;[2021-04-24T19:11:55.246667]"/>
            <x15:cachedUniqueName index="6418" name="[Диапазон1].[время просмотра (UTC)].&amp;[2021-04-24T19:13:43.89]"/>
            <x15:cachedUniqueName index="6419" name="[Диапазон1].[время просмотра (UTC)].&amp;[2021-04-24T19:14:15.053333]"/>
            <x15:cachedUniqueName index="6420" name="[Диапазон1].[время просмотра (UTC)].&amp;[2021-04-24T19:17:09.81]"/>
            <x15:cachedUniqueName index="6421" name="[Диапазон1].[время просмотра (UTC)].&amp;[2021-04-24T19:17:44.76]"/>
            <x15:cachedUniqueName index="6422" name="[Диапазон1].[время просмотра (UTC)].&amp;[2021-04-24T19:18:31.3]"/>
            <x15:cachedUniqueName index="6423" name="[Диапазон1].[время просмотра (UTC)].&amp;[2021-04-24T19:19:29.616667]"/>
            <x15:cachedUniqueName index="6424" name="[Диапазон1].[время просмотра (UTC)].&amp;[2021-04-24T19:19:55.68]"/>
            <x15:cachedUniqueName index="6425" name="[Диапазон1].[время просмотра (UTC)].&amp;[2021-04-24T19:20:39.516667]"/>
            <x15:cachedUniqueName index="6426" name="[Диапазон1].[время просмотра (UTC)].&amp;[2021-04-24T19:21:22.693333]"/>
            <x15:cachedUniqueName index="6427" name="[Диапазон1].[время просмотра (UTC)].&amp;[2021-04-24T19:21:49.42]"/>
            <x15:cachedUniqueName index="6428" name="[Диапазон1].[время просмотра (UTC)].&amp;[2021-04-24T19:22:24.373333]"/>
            <x15:cachedUniqueName index="6429" name="[Диапазон1].[время просмотра (UTC)].&amp;[2021-04-24T19:25:19.13]"/>
            <x15:cachedUniqueName index="6430" name="[Диапазон1].[время просмотра (UTC)].&amp;[2021-04-24T19:25:51.646667]"/>
            <x15:cachedUniqueName index="6431" name="[Диапазон1].[время просмотра (UTC)].&amp;[2021-04-24T19:25:54.083333]"/>
            <x15:cachedUniqueName index="6432" name="[Диапазон1].[время просмотра (UTC)].&amp;[2021-04-24T19:28:13.886667]"/>
            <x15:cachedUniqueName index="6433" name="[Диапазон1].[время просмотра (UTC)].&amp;[2021-04-24T19:29:51.596667]"/>
            <x15:cachedUniqueName index="6434" name="[Диапазон1].[время просмотра (UTC)].&amp;[2021-04-24T19:30:33.693333]"/>
            <x15:cachedUniqueName index="6435" name="[Диапазон1].[время просмотра (UTC)].&amp;[2021-04-24T19:31:08.646667]"/>
            <x15:cachedUniqueName index="6436" name="[Диапазон1].[время просмотра (UTC)].&amp;[2021-04-24T19:32:18.546667]"/>
            <x15:cachedUniqueName index="6437" name="[Диапазон1].[время просмотра (UTC)].&amp;[2021-04-24T19:32:53.5]"/>
            <x15:cachedUniqueName index="6438" name="[Диапазон1].[время просмотра (UTC)].&amp;[2021-04-24T19:33:28.45]"/>
            <x15:cachedUniqueName index="6439" name="[Диапазон1].[время просмотра (UTC)].&amp;[2021-04-24T19:35:13.306667]"/>
            <x15:cachedUniqueName index="6440" name="[Диапазон1].[время просмотра (UTC)].&amp;[2021-04-24T19:36:48.21]"/>
            <x15:cachedUniqueName index="6441" name="[Диапазон1].[время просмотра (UTC)].&amp;[2021-04-24T19:37:33.11]"/>
            <x15:cachedUniqueName index="6442" name="[Диапазон1].[время просмотра (UTC)].&amp;[2021-04-24T19:37:55.2]"/>
            <x15:cachedUniqueName index="6443" name="[Диапазон1].[время просмотра (UTC)].&amp;[2021-04-24T19:39:17.966667]"/>
            <x15:cachedUniqueName index="6444" name="[Диапазон1].[время просмотра (UTC)].&amp;[2021-04-24T19:39:52.916667]"/>
            <x15:cachedUniqueName index="6445" name="[Диапазон1].[время просмотра (UTC)].&amp;[2021-04-24T19:40:27.866667]"/>
            <x15:cachedUniqueName index="6446" name="[Диапазон1].[время просмотра (UTC)].&amp;[2021-04-24T19:41:01.343333]"/>
            <x15:cachedUniqueName index="6447" name="[Диапазон1].[время просмотра (UTC)].&amp;[2021-04-24T19:41:37.77]"/>
            <x15:cachedUniqueName index="6448" name="[Диапазон1].[время просмотра (UTC)].&amp;[2021-04-24T19:41:59.353333]"/>
            <x15:cachedUniqueName index="6449" name="[Диапазон1].[время просмотра (UTC)].&amp;[2021-04-24T19:42:12.723333]"/>
            <x15:cachedUniqueName index="6450" name="[Диапазон1].[время просмотра (UTC)].&amp;[2021-04-24T19:42:47.673333]"/>
            <x15:cachedUniqueName index="6451" name="[Диапазон1].[время просмотра (UTC)].&amp;[2021-04-24T19:43:57.576667]"/>
            <x15:cachedUniqueName index="6452" name="[Диапазон1].[время просмотра (UTC)].&amp;[2021-04-24T19:44:32.526667]"/>
            <x15:cachedUniqueName index="6453" name="[Диапазон1].[время просмотра (UTC)].&amp;[2021-04-24T19:45:17.113333]"/>
            <x15:cachedUniqueName index="6454" name="[Диапазон1].[время просмотра (UTC)].&amp;[2021-04-24T19:45:42.43]"/>
            <x15:cachedUniqueName index="6455" name="[Диапазон1].[время просмотра (UTC)].&amp;[2021-04-24T19:46:17.383333]"/>
            <x15:cachedUniqueName index="6456" name="[Диапазон1].[время просмотра (UTC)].&amp;[2021-04-24T19:46:52.333333]"/>
            <x15:cachedUniqueName index="6457" name="[Диапазон1].[время просмотра (UTC)].&amp;[2021-04-24T19:47:27.286667]"/>
            <x15:cachedUniqueName index="6458" name="[Диапазон1].[время просмотра (UTC)].&amp;[2021-04-24T19:48:37.186667]"/>
            <x15:cachedUniqueName index="6459" name="[Диапазон1].[время просмотра (UTC)].&amp;[2021-04-24T19:49:06.513333]"/>
            <x15:cachedUniqueName index="6460" name="[Диапазон1].[время просмотра (UTC)].&amp;[2021-04-24T19:50:56.993333]"/>
            <x15:cachedUniqueName index="6461" name="[Диапазон1].[время просмотра (UTC)].&amp;[2021-04-24T19:51:31.946667]"/>
            <x15:cachedUniqueName index="6462" name="[Диапазон1].[время просмотра (UTC)].&amp;[2021-04-24T19:53:16.8]"/>
            <x15:cachedUniqueName index="6463" name="[Диапазон1].[время просмотра (UTC)].&amp;[2021-04-24T19:54:12.383333]"/>
            <x15:cachedUniqueName index="6464" name="[Диапазон1].[время просмотра (UTC)].&amp;[2021-04-24T19:54:26.703333]"/>
            <x15:cachedUniqueName index="6465" name="[Диапазон1].[время просмотра (UTC)].&amp;[2021-04-24T19:56:11.556667]"/>
            <x15:cachedUniqueName index="6466" name="[Диапазон1].[время просмотра (UTC)].&amp;[2021-04-24T19:56:24.223333]"/>
            <x15:cachedUniqueName index="6467" name="[Диапазон1].[время просмотра (UTC)].&amp;[2021-04-24T19:57:21.46]"/>
            <x15:cachedUniqueName index="6468" name="[Диапазон1].[время просмотра (UTC)].&amp;[2021-04-24T19:59:41.266667]"/>
            <x15:cachedUniqueName index="6469" name="[Диапазон1].[время просмотра (UTC)].&amp;[2021-04-24T20:02:01.073333]"/>
            <x15:cachedUniqueName index="6470" name="[Диапазон1].[время просмотра (UTC)].&amp;[2021-04-24T20:02:59.743333]"/>
            <x15:cachedUniqueName index="6471" name="[Диапазон1].[время просмотра (UTC)].&amp;[2021-04-24T20:03:10.976667]"/>
            <x15:cachedUniqueName index="6472" name="[Диапазон1].[время просмотра (UTC)].&amp;[2021-04-24T20:03:45.926667]"/>
            <x15:cachedUniqueName index="6473" name="[Диапазон1].[время просмотра (UTC)].&amp;[2021-04-24T20:05:30.78]"/>
            <x15:cachedUniqueName index="6474" name="[Диапазон1].[время просмотра (UTC)].&amp;[2021-04-24T20:05:51.133333]"/>
            <x15:cachedUniqueName index="6475" name="[Диапазон1].[время просмотра (UTC)].&amp;[2021-04-24T20:06:05.733333]"/>
            <x15:cachedUniqueName index="6476" name="[Диапазон1].[время просмотра (UTC)].&amp;[2021-04-24T20:06:09.59]"/>
            <x15:cachedUniqueName index="6477" name="[Диапазон1].[время просмотра (UTC)].&amp;[2021-04-24T20:06:40.683333]"/>
            <x15:cachedUniqueName index="6478" name="[Диапазон1].[время просмотра (UTC)].&amp;[2021-04-24T20:07:15.636667]"/>
            <x15:cachedUniqueName index="6479" name="[Диапазон1].[время просмотра (UTC)].&amp;[2021-04-24T20:09:48.446667]"/>
            <x15:cachedUniqueName index="6480" name="[Диапазон1].[время просмотра (UTC)].&amp;[2021-04-24T20:13:05.15]"/>
            <x15:cachedUniqueName index="6481" name="[Диапазон1].[время просмотра (UTC)].&amp;[2021-04-24T20:14:15.053333]"/>
            <x15:cachedUniqueName index="6482" name="[Диапазон1].[время просмотра (UTC)].&amp;[2021-04-24T20:15:10.136667]"/>
            <x15:cachedUniqueName index="6483" name="[Диапазон1].[время просмотра (UTC)].&amp;[2021-04-24T20:16:34.856667]"/>
            <x15:cachedUniqueName index="6484" name="[Диапазон1].[время просмотра (UTC)].&amp;[2021-04-24T20:18:54.663333]"/>
            <x15:cachedUniqueName index="6485" name="[Диапазон1].[время просмотра (UTC)].&amp;[2021-04-24T20:21:49.42]"/>
            <x15:cachedUniqueName index="6486" name="[Диапазон1].[время просмотра (UTC)].&amp;[2021-04-24T20:22:24.373333]"/>
            <x15:cachedUniqueName index="6487" name="[Диапазон1].[время просмотра (UTC)].&amp;[2021-04-24T20:23:44.31]"/>
            <x15:cachedUniqueName index="6488" name="[Диапазон1].[время просмотра (UTC)].&amp;[2021-04-24T20:24:09.226667]"/>
            <x15:cachedUniqueName index="6489" name="[Диапазон1].[время просмотра (UTC)].&amp;[2021-04-24T20:26:04.06]"/>
            <x15:cachedUniqueName index="6490" name="[Диапазон1].[время просмотра (UTC)].&amp;[2021-04-24T20:26:29.033333]"/>
            <x15:cachedUniqueName index="6491" name="[Диапазон1].[время просмотра (UTC)].&amp;[2021-04-24T20:29:58.743333]"/>
            <x15:cachedUniqueName index="6492" name="[Диапазон1].[время просмотра (UTC)].&amp;[2021-04-24T20:31:08.646667]"/>
            <x15:cachedUniqueName index="6493" name="[Диапазон1].[время просмотра (UTC)].&amp;[2021-04-24T20:31:17.84]"/>
            <x15:cachedUniqueName index="6494" name="[Диапазон1].[время просмотра (UTC)].&amp;[2021-04-24T20:32:53.5]"/>
            <x15:cachedUniqueName index="6495" name="[Диапазон1].[время просмотра (UTC)].&amp;[2021-04-24T20:35:13.306667]"/>
            <x15:cachedUniqueName index="6496" name="[Диапазон1].[время просмотра (UTC)].&amp;[2021-04-24T20:35:48.256667]"/>
            <x15:cachedUniqueName index="6497" name="[Диапазон1].[время просмотра (UTC)].&amp;[2021-04-24T20:36:23.206667]"/>
            <x15:cachedUniqueName index="6498" name="[Диапазон1].[время просмотра (UTC)].&amp;[2021-04-24T20:38:08.063333]"/>
            <x15:cachedUniqueName index="6499" name="[Диапазон1].[время просмотра (UTC)].&amp;[2021-04-24T20:39:07.19]"/>
            <x15:cachedUniqueName index="6500" name="[Диапазон1].[время просмотра (UTC)].&amp;[2021-04-24T20:39:52.916667]"/>
            <x15:cachedUniqueName index="6501" name="[Диапазон1].[время просмотра (UTC)].&amp;[2021-04-24T20:40:27.866667]"/>
            <x15:cachedUniqueName index="6502" name="[Диапазон1].[время просмотра (UTC)].&amp;[2021-04-24T20:44:15.696667]"/>
            <x15:cachedUniqueName index="6503" name="[Диапазон1].[время просмотра (UTC)].&amp;[2021-04-24T20:44:39.426667]"/>
            <x15:cachedUniqueName index="6504" name="[Диапазон1].[время просмотра (UTC)].&amp;[2021-04-24T20:49:12.14]"/>
            <x15:cachedUniqueName index="6505" name="[Диапазон1].[время просмотра (UTC)].&amp;[2021-04-24T20:49:47.09]"/>
            <x15:cachedUniqueName index="6506" name="[Диапазон1].[время просмотра (UTC)].&amp;[2021-04-24T20:51:17.583333]"/>
            <x15:cachedUniqueName index="6507" name="[Диапазон1].[время просмотра (UTC)].&amp;[2021-04-24T20:52:06.896667]"/>
            <x15:cachedUniqueName index="6508" name="[Диапазон1].[время просмотра (UTC)].&amp;[2021-04-24T20:52:41.85]"/>
            <x15:cachedUniqueName index="6509" name="[Диапазон1].[время просмотра (UTC)].&amp;[2021-04-24T20:53:51.75]"/>
            <x15:cachedUniqueName index="6510" name="[Диапазон1].[время просмотра (UTC)].&amp;[2021-04-24T20:55:49.173333]"/>
            <x15:cachedUniqueName index="6511" name="[Диапазон1].[время просмотра (UTC)].&amp;[2021-04-24T20:56:11.556667]"/>
            <x15:cachedUniqueName index="6512" name="[Диапазон1].[время просмотра (UTC)].&amp;[2021-04-24T20:56:55.093333]"/>
            <x15:cachedUniqueName index="6513" name="[Диапазон1].[время просмотра (UTC)].&amp;[2021-04-24T20:57:21.463333]"/>
            <x15:cachedUniqueName index="6514" name="[Диапазон1].[время просмотра (UTC)].&amp;[2021-04-24T20:57:56.413333]"/>
            <x15:cachedUniqueName index="6515" name="[Диапазон1].[время просмотра (UTC)].&amp;[2021-04-24T20:58:31.363333]"/>
            <x15:cachedUniqueName index="6516" name="[Диапазон1].[время просмотра (UTC)].&amp;[2021-04-24T20:59:06.316667]"/>
            <x15:cachedUniqueName index="6517" name="[Диапазон1].[время просмотра (UTC)].&amp;[2021-04-24T21:00:16.216667]"/>
            <x15:cachedUniqueName index="6518" name="[Диапазон1].[время просмотра (UTC)].&amp;[2021-04-24T21:01:26.12]"/>
            <x15:cachedUniqueName index="6519" name="[Диапазон1].[время просмотра (UTC)].&amp;[2021-04-24T21:02:01.073333]"/>
            <x15:cachedUniqueName index="6520" name="[Диапазон1].[время просмотра (UTC)].&amp;[2021-04-24T21:03:10.976667]"/>
            <x15:cachedUniqueName index="6521" name="[Диапазон1].[время просмотра (UTC)].&amp;[2021-04-24T21:03:45.926667]"/>
            <x15:cachedUniqueName index="6522" name="[Диапазон1].[время просмотра (UTC)].&amp;[2021-04-24T21:04:23.35]"/>
            <x15:cachedUniqueName index="6523" name="[Диапазон1].[время просмотра (UTC)].&amp;[2021-04-24T21:05:30.78]"/>
            <x15:cachedUniqueName index="6524" name="[Диапазон1].[время просмотра (UTC)].&amp;[2021-04-24T21:06:43.2]"/>
            <x15:cachedUniqueName index="6525" name="[Диапазон1].[время просмотра (UTC)].&amp;[2021-04-24T21:10:45.343333]"/>
            <x15:cachedUniqueName index="6526" name="[Диапазон1].[время просмотра (UTC)].&amp;[2021-04-24T21:11:20.296667]"/>
            <x15:cachedUniqueName index="6527" name="[Диапазон1].[время просмотра (UTC)].&amp;[2021-04-24T21:15:24.956667]"/>
            <x15:cachedUniqueName index="6528" name="[Диапазон1].[время просмотра (UTC)].&amp;[2021-04-24T21:15:54.193333]"/>
            <x15:cachedUniqueName index="6529" name="[Диапазон1].[время просмотра (UTC)].&amp;[2021-04-24T21:17:34.39]"/>
            <x15:cachedUniqueName index="6530" name="[Диапазон1].[время просмотра (UTC)].&amp;[2021-04-24T21:17:44.76]"/>
            <x15:cachedUniqueName index="6531" name="[Диапазон1].[время просмотра (UTC)].&amp;[2021-04-24T21:18:16.58]"/>
            <x15:cachedUniqueName index="6532" name="[Диапазон1].[время просмотра (UTC)].&amp;[2021-04-24T21:19:22.5]"/>
            <x15:cachedUniqueName index="6533" name="[Диапазон1].[время просмотра (UTC)].&amp;[2021-04-24T21:19:29.616667]"/>
            <x15:cachedUniqueName index="6534" name="[Диапазон1].[время просмотра (UTC)].&amp;[2021-04-24T21:20:04.566667]"/>
            <x15:cachedUniqueName index="6535" name="[Диапазон1].[время просмотра (UTC)].&amp;[2021-04-24T21:20:36.33]"/>
            <x15:cachedUniqueName index="6536" name="[Диапазон1].[время просмотра (UTC)].&amp;[2021-04-24T21:21:14.47]"/>
            <x15:cachedUniqueName index="6537" name="[Диапазон1].[время просмотра (UTC)].&amp;[2021-04-24T21:21:49.42]"/>
            <x15:cachedUniqueName index="6538" name="[Диапазон1].[время просмотра (UTC)].&amp;[2021-04-24T21:22:24.373333]"/>
            <x15:cachedUniqueName index="6539" name="[Диапазон1].[время просмотра (UTC)].&amp;[2021-04-24T21:22:45.533333]"/>
            <x15:cachedUniqueName index="6540" name="[Диапазон1].[время просмотра (UTC)].&amp;[2021-04-24T21:24:09.226667]"/>
            <x15:cachedUniqueName index="6541" name="[Диапазон1].[время просмотра (UTC)].&amp;[2021-04-24T21:25:15.83]"/>
            <x15:cachedUniqueName index="6542" name="[Диапазон1].[время просмотра (UTC)].&amp;[2021-04-24T21:26:29.033333]"/>
            <x15:cachedUniqueName index="6543" name="[Диапазон1].[время просмотра (UTC)].&amp;[2021-04-24T21:27:03.983333]"/>
            <x15:cachedUniqueName index="6544" name="[Диапазон1].[время просмотра (UTC)].&amp;[2021-04-24T21:28:48.84]"/>
            <x15:cachedUniqueName index="6545" name="[Диапазон1].[время просмотра (UTC)].&amp;[2021-04-24T21:30:11.15]"/>
            <x15:cachedUniqueName index="6546" name="[Диапазон1].[время просмотра (UTC)].&amp;[2021-04-24T21:34:03.403333]"/>
            <x15:cachedUniqueName index="6547" name="[Диапазон1].[время просмотра (UTC)].&amp;[2021-04-24T21:34:16.373333]"/>
            <x15:cachedUniqueName index="6548" name="[Диапазон1].[время просмотра (UTC)].&amp;[2021-04-24T21:34:53.29]"/>
            <x15:cachedUniqueName index="6549" name="[Диапазон1].[время просмотра (UTC)].&amp;[2021-04-24T21:36:57.6]"/>
            <x15:cachedUniqueName index="6550" name="[Диапазон1].[время просмотра (UTC)].&amp;[2021-04-24T21:36:58.16]"/>
            <x15:cachedUniqueName index="6551" name="[Диапазон1].[время просмотра (UTC)].&amp;[2021-04-24T21:38:43.013333]"/>
            <x15:cachedUniqueName index="6552" name="[Диапазон1].[время просмотра (UTC)].&amp;[2021-04-24T21:41:49.903333]"/>
            <x15:cachedUniqueName index="6553" name="[Диапазон1].[время просмотра (UTC)].&amp;[2021-04-24T21:42:47.913333]"/>
            <x15:cachedUniqueName index="6554" name="[Диапазон1].[время просмотра (UTC)].&amp;[2021-04-24T21:43:03.733333]"/>
            <x15:cachedUniqueName index="6555" name="[Диапазон1].[время просмотра (UTC)].&amp;[2021-04-24T21:45:42.43]"/>
            <x15:cachedUniqueName index="6556" name="[Диапазон1].[время просмотра (UTC)].&amp;[2021-04-24T21:46:52.333333]"/>
            <x15:cachedUniqueName index="6557" name="[Диапазон1].[время просмотра (UTC)].&amp;[2021-04-24T21:49:12.14]"/>
            <x15:cachedUniqueName index="6558" name="[Диапазон1].[время просмотра (UTC)].&amp;[2021-04-24T21:49:26.07]"/>
            <x15:cachedUniqueName index="6559" name="[Диапазон1].[время просмотра (UTC)].&amp;[2021-04-24T21:49:47.09]"/>
            <x15:cachedUniqueName index="6560" name="[Диапазон1].[время просмотра (UTC)].&amp;[2021-04-24T21:50:22.043333]"/>
            <x15:cachedUniqueName index="6561" name="[Диапазон1].[время просмотра (UTC)].&amp;[2021-04-24T21:51:14.176667]"/>
            <x15:cachedUniqueName index="6562" name="[Диапазон1].[время просмотра (UTC)].&amp;[2021-04-24T21:54:14.4]"/>
            <x15:cachedUniqueName index="6563" name="[Диапазон1].[время просмотра (UTC)].&amp;[2021-04-24T21:55:01.653333]"/>
            <x15:cachedUniqueName index="6564" name="[Диапазон1].[время просмотра (UTC)].&amp;[2021-04-24T21:59:06.316667]"/>
            <x15:cachedUniqueName index="6565" name="[Диапазон1].[время просмотра (UTC)].&amp;[2021-04-24T21:59:29.896667]"/>
            <x15:cachedUniqueName index="6566" name="[Диапазон1].[время просмотра (UTC)].&amp;[2021-04-24T21:59:41.266667]"/>
            <x15:cachedUniqueName index="6567" name="[Диапазон1].[время просмотра (UTC)].&amp;[2021-04-24T22:01:36.463333]"/>
            <x15:cachedUniqueName index="6568" name="[Диапазон1].[время просмотра (UTC)].&amp;[2021-04-24T22:06:05.733333]"/>
            <x15:cachedUniqueName index="6569" name="[Диапазон1].[время просмотра (UTC)].&amp;[2021-04-24T22:06:40.683333]"/>
            <x15:cachedUniqueName index="6570" name="[Диапазон1].[время просмотра (UTC)].&amp;[2021-04-24T22:07:50.586667]"/>
            <x15:cachedUniqueName index="6571" name="[Диапазон1].[время просмотра (UTC)].&amp;[2021-04-24T22:08:25.166667]"/>
            <x15:cachedUniqueName index="6572" name="[Диапазон1].[время просмотра (UTC)].&amp;[2021-04-24T22:08:25.536667]"/>
            <x15:cachedUniqueName index="6573" name="[Диапазон1].[время просмотра (UTC)].&amp;[2021-04-24T22:09:00.49]"/>
            <x15:cachedUniqueName index="6574" name="[Диапазон1].[время просмотра (UTC)].&amp;[2021-04-24T22:09:02.083333]"/>
            <x15:cachedUniqueName index="6575" name="[Диапазон1].[время просмотра (UTC)].&amp;[2021-04-24T22:10:45.343333]"/>
            <x15:cachedUniqueName index="6576" name="[Диапазон1].[время просмотра (UTC)].&amp;[2021-04-24T22:11:20.296667]"/>
            <x15:cachedUniqueName index="6577" name="[Диапазон1].[время просмотра (UTC)].&amp;[2021-04-24T22:12:35.663333]"/>
            <x15:cachedUniqueName index="6578" name="[Диапазон1].[время просмотра (UTC)].&amp;[2021-04-24T22:13:05.15]"/>
            <x15:cachedUniqueName index="6579" name="[Диапазон1].[время просмотра (UTC)].&amp;[2021-04-24T22:16:34.856667]"/>
            <x15:cachedUniqueName index="6580" name="[Диапазон1].[время просмотра (UTC)].&amp;[2021-04-24T22:20:14.466667]"/>
            <x15:cachedUniqueName index="6581" name="[Диапазон1].[время просмотра (UTC)].&amp;[2021-04-24T22:22:34.216667]"/>
            <x15:cachedUniqueName index="6582" name="[Диапазон1].[время просмотра (UTC)].&amp;[2021-04-24T22:22:59.323333]"/>
            <x15:cachedUniqueName index="6583" name="[Диапазон1].[время просмотра (UTC)].&amp;[2021-04-24T22:23:34.276667]"/>
            <x15:cachedUniqueName index="6584" name="[Диапазон1].[время просмотра (UTC)].&amp;[2021-04-24T22:28:56.553333]"/>
            <x15:cachedUniqueName index="6585" name="[Диапазон1].[время просмотра (UTC)].&amp;[2021-04-24T22:30:33.693333]"/>
            <x15:cachedUniqueName index="6586" name="[Диапазон1].[время просмотра (UTC)].&amp;[2021-04-24T22:31:08.646667]"/>
            <x15:cachedUniqueName index="6587" name="[Диапазон1].[время просмотра (UTC)].&amp;[2021-04-24T22:33:07.2]"/>
            <x15:cachedUniqueName index="6588" name="[Диапазон1].[время просмотра (UTC)].&amp;[2021-04-24T22:34:26.153333]"/>
            <x15:cachedUniqueName index="6589" name="[Диапазон1].[время просмотра (UTC)].&amp;[2021-04-24T22:36:53.813333]"/>
            <x15:cachedUniqueName index="6590" name="[Диапазон1].[время просмотра (UTC)].&amp;[2021-04-24T22:37:57.096667]"/>
            <x15:cachedUniqueName index="6591" name="[Диапазон1].[время просмотра (UTC)].&amp;[2021-04-24T22:43:40.8]"/>
            <x15:cachedUniqueName index="6592" name="[Диапазон1].[время просмотра (UTC)].&amp;[2021-04-24T22:50:20.673333]"/>
            <x15:cachedUniqueName index="6593" name="[Диапазон1].[время просмотра (UTC)].&amp;[2021-04-24T22:54:26.703333]"/>
            <x15:cachedUniqueName index="6594" name="[Диапазон1].[время просмотра (UTC)].&amp;[2021-04-24T22:56:48.283333]"/>
            <x15:cachedUniqueName index="6595" name="[Диапазон1].[время просмотра (UTC)].&amp;[2021-04-24T22:57:54.203333]"/>
            <x15:cachedUniqueName index="6596" name="[Диапазон1].[время просмотра (UTC)].&amp;[2021-04-24T23:01:33.056667]"/>
            <x15:cachedUniqueName index="6597" name="[Диапазон1].[время просмотра (UTC)].&amp;[2021-04-24T23:04:21.813333]"/>
            <x15:cachedUniqueName index="6598" name="[Диапазон1].[время просмотра (UTC)].&amp;[2021-04-24T23:07:36.936667]"/>
            <x15:cachedUniqueName index="6599" name="[Диапазон1].[время просмотра (UTC)].&amp;[2021-04-24T23:07:58.03]"/>
            <x15:cachedUniqueName index="6600" name="[Диапазон1].[время просмотра (UTC)].&amp;[2021-04-24T23:08:34.946667]"/>
            <x15:cachedUniqueName index="6601" name="[Диапазон1].[время просмотра (UTC)].&amp;[2021-04-24T23:14:01.906667]"/>
            <x15:cachedUniqueName index="6602" name="[Диапазон1].[время просмотра (UTC)].&amp;[2021-04-24T23:17:35.49]"/>
            <x15:cachedUniqueName index="6603" name="[Диапазон1].[время просмотра (UTC)].&amp;[2021-04-24T23:17:51.31]"/>
            <x15:cachedUniqueName index="6604" name="[Диапазон1].[время просмотра (UTC)].&amp;[2021-04-24T23:21:24.89]"/>
            <x15:cachedUniqueName index="6605" name="[Диапазон1].[время просмотра (UTC)].&amp;[2021-04-24T23:21:49.42]"/>
            <x15:cachedUniqueName index="6606" name="[Диапазон1].[время просмотра (UTC)].&amp;[2021-04-24T23:24:44.18]"/>
            <x15:cachedUniqueName index="6607" name="[Диапазон1].[время просмотра (UTC)].&amp;[2021-04-24T23:26:51.853333]"/>
            <x15:cachedUniqueName index="6608" name="[Диапазон1].[время просмотра (UTC)].&amp;[2021-04-24T23:27:05.036667]"/>
            <x15:cachedUniqueName index="6609" name="[Диапазон1].[время просмотра (UTC)].&amp;[2021-04-24T23:28:13.886667]"/>
            <x15:cachedUniqueName index="6610" name="[Диапазон1].[время просмотра (UTC)].&amp;[2021-04-24T23:31:07.623333]"/>
            <x15:cachedUniqueName index="6611" name="[Диапазон1].[время просмотра (UTC)].&amp;[2021-04-24T23:37:29.96]"/>
            <x15:cachedUniqueName index="6612" name="[Диапазон1].[время просмотра (UTC)].&amp;[2021-04-24T23:39:20.703333]"/>
            <x15:cachedUniqueName index="6613" name="[Диапазон1].[время просмотра (UTC)].&amp;[2021-04-24T23:42:12.723333]"/>
            <x15:cachedUniqueName index="6614" name="[Диапазон1].[время просмотра (UTC)].&amp;[2021-04-24T23:47:02.4]"/>
            <x15:cachedUniqueName index="6615" name="[Диапазон1].[время просмотра (UTC)].&amp;[2021-04-24T23:53:03.386667]"/>
            <x15:cachedUniqueName index="6616" name="[Диапазон1].[время просмотра (UTC)].&amp;[2021-04-24T23:54:09.306667]"/>
            <x15:cachedUniqueName index="6617" name="[Диапазон1].[время просмотра (UTC)].&amp;[2021-04-24T23:54:56.766667]"/>
            <x15:cachedUniqueName index="6618" name="[Диапазон1].[время просмотра (UTC)].&amp;[2021-04-24T23:57:40.25]"/>
            <x15:cachedUniqueName index="6619" name="[Диапазон1].[время просмотра (UTC)].&amp;[2021-04-24T23:59:20.446667]"/>
            <x15:cachedUniqueName index="6620" name="[Диапазон1].[время просмотра (UTC)].&amp;[2021-04-25T00:00:51.17]"/>
            <x15:cachedUniqueName index="6621" name="[Диапазон1].[время просмотра (UTC)].&amp;[2021-04-25T00:02:36.023333]"/>
            <x15:cachedUniqueName index="6622" name="[Диапазон1].[время просмотра (UTC)].&amp;[2021-04-25T00:02:54.03]"/>
            <x15:cachedUniqueName index="6623" name="[Диапазон1].[время просмотра (UTC)].&amp;[2021-04-25T00:04:55.83]"/>
            <x15:cachedUniqueName index="6624" name="[Диапазон1].[время просмотра (UTC)].&amp;[2021-04-25T00:07:15.636667]"/>
            <x15:cachedUniqueName index="6625" name="[Диапазон1].[время просмотра (UTC)].&amp;[2021-04-25T00:11:55.246667]"/>
            <x15:cachedUniqueName index="6626" name="[Диапазон1].[время просмотра (UTC)].&amp;[2021-04-25T00:12:57.6]"/>
            <x15:cachedUniqueName index="6627" name="[Диапазон1].[время просмотра (UTC)].&amp;[2021-04-25T00:14:14.323333]"/>
            <x15:cachedUniqueName index="6628" name="[Диапазон1].[время просмотра (UTC)].&amp;[2021-04-25T00:17:09.81]"/>
            <x15:cachedUniqueName index="6629" name="[Диапазон1].[время просмотра (UTC)].&amp;[2021-04-25T00:18:54.663333]"/>
            <x15:cachedUniqueName index="6630" name="[Диапазон1].[время просмотра (UTC)].&amp;[2021-04-25T00:19:29.616667]"/>
            <x15:cachedUniqueName index="6631" name="[Диапазон1].[время просмотра (UTC)].&amp;[2021-04-25T00:21:49.42]"/>
            <x15:cachedUniqueName index="6632" name="[Диапазон1].[время просмотра (UTC)].&amp;[2021-04-25T00:23:34.276667]"/>
            <x15:cachedUniqueName index="6633" name="[Диапазон1].[время просмотра (UTC)].&amp;[2021-04-25T00:23:49.146667]"/>
            <x15:cachedUniqueName index="6634" name="[Диапазон1].[время просмотра (UTC)].&amp;[2021-04-25T00:25:54.083333]"/>
            <x15:cachedUniqueName index="6635" name="[Диапазон1].[время просмотра (UTC)].&amp;[2021-04-25T00:26:29.033333]"/>
            <x15:cachedUniqueName index="6636" name="[Диапазон1].[время просмотра (UTC)].&amp;[2021-04-25T00:27:17.453333]"/>
            <x15:cachedUniqueName index="6637" name="[Диапазон1].[время просмотра (UTC)].&amp;[2021-04-25T00:27:30.636667]"/>
            <x15:cachedUniqueName index="6638" name="[Диапазон1].[время просмотра (UTC)].&amp;[2021-04-25T00:27:38.936667]"/>
            <x15:cachedUniqueName index="6639" name="[Диапазон1].[время просмотра (UTC)].&amp;[2021-04-25T00:35:13.306667]"/>
            <x15:cachedUniqueName index="6640" name="[Диапазон1].[время просмотра (UTC)].&amp;[2021-04-25T00:41:26.503333]"/>
            <x15:cachedUniqueName index="6641" name="[Диапазон1].[время просмотра (UTC)].&amp;[2021-04-25T00:47:30.38]"/>
            <x15:cachedUniqueName index="6642" name="[Диапазон1].[время просмотра (UTC)].&amp;[2021-04-25T00:48:02.236667]"/>
            <x15:cachedUniqueName index="6643" name="[Диапазон1].[время просмотра (UTC)].&amp;[2021-04-25T00:49:44.856667]"/>
            <x15:cachedUniqueName index="6644" name="[Диапазон1].[время просмотра (UTC)].&amp;[2021-04-25T00:51:06.596667]"/>
            <x15:cachedUniqueName index="6645" name="[Диапазон1].[время просмотра (UTC)].&amp;[2021-04-25T00:51:43.513333]"/>
            <x15:cachedUniqueName index="6646" name="[Диапазон1].[время просмотра (UTC)].&amp;[2021-04-25T00:55:09.183333]"/>
            <x15:cachedUniqueName index="6647" name="[Диапазон1].[время просмотра (UTC)].&amp;[2021-04-25T00:58:50.673333]"/>
            <x15:cachedUniqueName index="6648" name="[Диапазон1].[время просмотра (UTC)].&amp;[2021-04-25T01:01:26.12]"/>
            <x15:cachedUniqueName index="6649" name="[Диапазон1].[время просмотра (UTC)].&amp;[2021-04-25T01:06:05.733333]"/>
            <x15:cachedUniqueName index="6650" name="[Диапазон1].[время просмотра (UTC)].&amp;[2021-04-25T01:13:26.4]"/>
            <x15:cachedUniqueName index="6651" name="[Диапазон1].[время просмотра (UTC)].&amp;[2021-04-25T01:15:59.906667]"/>
            <x15:cachedUniqueName index="6652" name="[Диапазон1].[время просмотра (UTC)].&amp;[2021-04-25T01:16:09.573333]"/>
            <x15:cachedUniqueName index="6653" name="[Диапазон1].[время просмотра (UTC)].&amp;[2021-04-25T01:17:09.81]"/>
            <x15:cachedUniqueName index="6654" name="[Диапазон1].[время просмотра (UTC)].&amp;[2021-04-25T01:18:47.78]"/>
            <x15:cachedUniqueName index="6655" name="[Диапазон1].[время просмотра (UTC)].&amp;[2021-04-25T01:25:39.123333]"/>
            <x15:cachedUniqueName index="6656" name="[Диапазон1].[время просмотра (UTC)].&amp;[2021-04-25T01:28:33.15]"/>
            <x15:cachedUniqueName index="6657" name="[Диапазон1].[время просмотра (UTC)].&amp;[2021-04-25T01:28:48.84]"/>
            <x15:cachedUniqueName index="6658" name="[Диапазон1].[время просмотра (UTC)].&amp;[2021-04-25T01:31:43.596667]"/>
            <x15:cachedUniqueName index="6659" name="[Диапазон1].[время просмотра (UTC)].&amp;[2021-04-25T01:32:25.19]"/>
            <x15:cachedUniqueName index="6660" name="[Диапазон1].[время просмотра (UTC)].&amp;[2021-04-25T01:34:03.403333]"/>
            <x15:cachedUniqueName index="6661" name="[Диапазон1].[время просмотра (UTC)].&amp;[2021-04-25T01:37:49.516667]"/>
            <x15:cachedUniqueName index="6662" name="[Диапазон1].[время просмотра (UTC)].&amp;[2021-04-25T01:38:08.063333]"/>
            <x15:cachedUniqueName index="6663" name="[Диапазон1].[время просмотра (UTC)].&amp;[2021-04-25T01:38:43.013333]"/>
            <x15:cachedUniqueName index="6664" name="[Диапазон1].[время просмотра (UTC)].&amp;[2021-04-25T01:40:46.18]"/>
            <x15:cachedUniqueName index="6665" name="[Диапазон1].[время просмотра (UTC)].&amp;[2021-04-25T01:46:02.596667]"/>
            <x15:cachedUniqueName index="6666" name="[Диапазон1].[время просмотра (UTC)].&amp;[2021-04-25T01:46:23.69]"/>
            <x15:cachedUniqueName index="6667" name="[Диапазон1].[время просмотра (UTC)].&amp;[2021-04-25T01:52:06.896667]"/>
            <x15:cachedUniqueName index="6668" name="[Диапазон1].[время просмотра (UTC)].&amp;[2021-04-25T01:56:11.556667]"/>
            <x15:cachedUniqueName index="6669" name="[Диапазон1].[время просмотра (UTC)].&amp;[2021-04-25T01:56:56.523333]"/>
            <x15:cachedUniqueName index="6670" name="[Диапазон1].[время просмотра (UTC)].&amp;[2021-04-25T01:59:41.266667]"/>
            <x15:cachedUniqueName index="6671" name="[Диапазон1].[время просмотра (UTC)].&amp;[2021-04-25T02:00:28.8]"/>
            <x15:cachedUniqueName index="6672" name="[Диапазон1].[время просмотра (UTC)].&amp;[2021-04-25T02:01:26.12]"/>
            <x15:cachedUniqueName index="6673" name="[Диапазон1].[время просмотра (UTC)].&amp;[2021-04-25T02:04:20.876667]"/>
            <x15:cachedUniqueName index="6674" name="[Диапазон1].[время просмотра (UTC)].&amp;[2021-04-25T02:12:16.766667]"/>
            <x15:cachedUniqueName index="6675" name="[Диапазон1].[время просмотра (UTC)].&amp;[2021-04-25T02:12:57.6]"/>
            <x15:cachedUniqueName index="6676" name="[Диапазон1].[время просмотра (UTC)].&amp;[2021-04-25T02:13:51.69]"/>
            <x15:cachedUniqueName index="6677" name="[Диапазон1].[время просмотра (UTC)].&amp;[2021-04-25T02:14:52.8]"/>
            <x15:cachedUniqueName index="6678" name="[Диапазон1].[время просмотра (UTC)].&amp;[2021-04-25T02:19:02.833333]"/>
            <x15:cachedUniqueName index="6679" name="[Диапазон1].[время просмотра (UTC)].&amp;[2021-04-25T02:19:12]"/>
            <x15:cachedUniqueName index="6680" name="[Диапазон1].[время просмотра (UTC)].&amp;[2021-04-25T02:19:55.57]"/>
            <x15:cachedUniqueName index="6681" name="[Диапазон1].[время просмотра (UTC)].&amp;[2021-04-25T02:24:44.18]"/>
            <x15:cachedUniqueName index="6682" name="[Диапазон1].[время просмотра (UTC)].&amp;[2021-04-25T02:24:57.6]"/>
            <x15:cachedUniqueName index="6683" name="[Диапазон1].[время просмотра (UTC)].&amp;[2021-04-25T02:31:43.596667]"/>
            <x15:cachedUniqueName index="6684" name="[Диапазон1].[время просмотра (UTC)].&amp;[2021-04-25T02:34:04.8]"/>
            <x15:cachedUniqueName index="6685" name="[Диапазон1].[время просмотра (UTC)].&amp;[2021-04-25T02:35:21.086667]"/>
            <x15:cachedUniqueName index="6686" name="[Диапазон1].[время просмотра (UTC)].&amp;[2021-04-25T02:35:58]"/>
            <x15:cachedUniqueName index="6687" name="[Диапазон1].[время просмотра (UTC)].&amp;[2021-04-25T02:38:52.8]"/>
            <x15:cachedUniqueName index="6688" name="[Диапазон1].[время просмотра (UTC)].&amp;[2021-04-25T02:42:59.886667]"/>
            <x15:cachedUniqueName index="6689" name="[Диапазон1].[время просмотра (UTC)].&amp;[2021-04-25T02:44:42.723333]"/>
            <x15:cachedUniqueName index="6690" name="[Диапазон1].[время просмотра (UTC)].&amp;[2021-04-25T02:45:40.733333]"/>
            <x15:cachedUniqueName index="6691" name="[Диапазон1].[время просмотра (UTC)].&amp;[2021-04-25T02:45:42.43]"/>
            <x15:cachedUniqueName index="6692" name="[Диапазон1].[время просмотра (UTC)].&amp;[2021-04-25T02:46:28.196667]"/>
            <x15:cachedUniqueName index="6693" name="[Диапазон1].[время просмотра (UTC)].&amp;[2021-04-25T02:49:12.14]"/>
            <x15:cachedUniqueName index="6694" name="[Диапазон1].[время просмотра (UTC)].&amp;[2021-04-25T02:53:08.99]"/>
            <x15:cachedUniqueName index="6695" name="[Диапазон1].[время просмотра (UTC)].&amp;[2021-04-25T02:53:45.6]"/>
            <x15:cachedUniqueName index="6696" name="[Диапазон1].[время просмотра (UTC)].&amp;[2021-04-25T02:53:45.903333]"/>
            <x15:cachedUniqueName index="6697" name="[Диапазон1].[время просмотра (UTC)].&amp;[2021-04-25T02:56:11.556667]"/>
            <x15:cachedUniqueName index="6698" name="[Диапазон1].[время просмотра (UTC)].&amp;[2021-04-25T03:09:00.873333]"/>
            <x15:cachedUniqueName index="6699" name="[Диапазон1].[время просмотра (UTC)].&amp;[2021-04-25T03:09:35.44]"/>
            <x15:cachedUniqueName index="6700" name="[Диапазон1].[время просмотра (UTC)].&amp;[2021-04-25T03:12:28.8]"/>
            <x15:cachedUniqueName index="6701" name="[Диапазон1].[время просмотра (UTC)].&amp;[2021-04-25T03:13:55.2]"/>
            <x15:cachedUniqueName index="6702" name="[Диапазон1].[время просмотра (UTC)].&amp;[2021-04-25T03:14:50.003333]"/>
            <x15:cachedUniqueName index="6703" name="[Диапазон1].[время просмотра (UTC)].&amp;[2021-04-25T03:17:44.76]"/>
            <x15:cachedUniqueName index="6704" name="[Диапазон1].[время просмотра (UTC)].&amp;[2021-04-25T03:17:53.506667]"/>
            <x15:cachedUniqueName index="6705" name="[Диапазон1].[время просмотра (UTC)].&amp;[2021-04-25T03:19:23.156667]"/>
            <x15:cachedUniqueName index="6706" name="[Диапазон1].[время просмотра (UTC)].&amp;[2021-04-25T03:19:25.796667]"/>
            <x15:cachedUniqueName index="6707" name="[Диапазон1].[время просмотра (UTC)].&amp;[2021-04-25T03:22:33.6]"/>
            <x15:cachedUniqueName index="6708" name="[Диапазон1].[время просмотра (UTC)].&amp;[2021-04-25T03:28:39.523333]"/>
            <x15:cachedUniqueName index="6709" name="[Диапазон1].[время просмотра (UTC)].&amp;[2021-04-25T03:31:12]"/>
            <x15:cachedUniqueName index="6710" name="[Диапазон1].[время просмотра (UTC)].&amp;[2021-04-25T03:31:43.596667]"/>
            <x15:cachedUniqueName index="6711" name="[Диапазон1].[время просмотра (UTC)].&amp;[2021-04-25T03:35:22.953333]"/>
            <x15:cachedUniqueName index="6712" name="[Диапазон1].[время просмотра (UTC)].&amp;[2021-04-25T03:39:17.966667]"/>
            <x15:cachedUniqueName index="6713" name="[Диапазон1].[время просмотра (UTC)].&amp;[2021-04-25T03:46:33.6]"/>
            <x15:cachedUniqueName index="6714" name="[Диапазон1].[время просмотра (UTC)].&amp;[2021-04-25T03:48:02.236667]"/>
            <x15:cachedUniqueName index="6715" name="[Диапазон1].[время просмотра (UTC)].&amp;[2021-04-25T03:53:16.8]"/>
            <x15:cachedUniqueName index="6716" name="[Диапазон1].[время просмотра (UTC)].&amp;[2021-04-25T03:59:41.103333]"/>
            <x15:cachedUniqueName index="6717" name="[Диапазон1].[время просмотра (UTC)].&amp;[2021-04-25T04:06:40.683333]"/>
            <x15:cachedUniqueName index="6718" name="[Диапазон1].[время просмотра (UTC)].&amp;[2021-04-25T04:10:35.03]"/>
            <x15:cachedUniqueName index="6719" name="[Диапазон1].[время просмотра (UTC)].&amp;[2021-04-25T04:12:23.136667]"/>
            <x15:cachedUniqueName index="6720" name="[Диапазон1].[время просмотра (UTC)].&amp;[2021-04-25T04:12:57.6]"/>
            <x15:cachedUniqueName index="6721" name="[Диапазон1].[время просмотра (UTC)].&amp;[2021-04-25T04:14:52.8]"/>
            <x15:cachedUniqueName index="6722" name="[Диапазон1].[время просмотра (UTC)].&amp;[2021-04-25T04:15:35.623333]"/>
            <x15:cachedUniqueName index="6723" name="[Диапазон1].[время просмотра (UTC)].&amp;[2021-04-25T04:16:33.633333]"/>
            <x15:cachedUniqueName index="6724" name="[Диапазон1].[время просмотра (UTC)].&amp;[2021-04-25T04:24:09.226667]"/>
            <x15:cachedUniqueName index="6725" name="[Диапазон1].[время просмотра (UTC)].&amp;[2021-04-25T04:28:19.2]"/>
            <x15:cachedUniqueName index="6726" name="[Диапазон1].[время просмотра (UTC)].&amp;[2021-04-25T04:30:03.13]"/>
            <x15:cachedUniqueName index="6727" name="[Диапазон1].[время просмотра (UTC)].&amp;[2021-04-25T04:38:08.303333]"/>
            <x15:cachedUniqueName index="6728" name="[Диапазон1].[время просмотра (UTC)].&amp;[2021-04-25T04:38:24]"/>
            <x15:cachedUniqueName index="6729" name="[Диапазон1].[время просмотра (UTC)].&amp;[2021-04-25T04:41:33.973333]"/>
            <x15:cachedUniqueName index="6730" name="[Диапазон1].[время просмотра (UTC)].&amp;[2021-04-25T04:45:02.28]"/>
            <x15:cachedUniqueName index="6731" name="[Диапазон1].[время просмотра (UTC)].&amp;[2021-04-25T04:50:37.153333]"/>
            <x15:cachedUniqueName index="6732" name="[Диапазон1].[время просмотра (UTC)].&amp;[2021-04-25T04:50:52.8]"/>
            <x15:cachedUniqueName index="6733" name="[Диапазон1].[время просмотра (UTC)].&amp;[2021-04-25T04:51:03.52]"/>
            <x15:cachedUniqueName index="6734" name="[Диапазон1].[время просмотра (UTC)].&amp;[2021-04-25T04:56:46.51]"/>
            <x15:cachedUniqueName index="6735" name="[Диапазон1].[время просмотра (UTC)].&amp;[2021-04-25T04:58:23.866667]"/>
            <x15:cachedUniqueName index="6736" name="[Диапазон1].[время просмотра (UTC)].&amp;[2021-04-25T05:04:51.476667]"/>
            <x15:cachedUniqueName index="6737" name="[Диапазон1].[время просмотра (UTC)].&amp;[2021-04-25T05:07:08.59]"/>
            <x15:cachedUniqueName index="6738" name="[Диапазон1].[время просмотра (UTC)].&amp;[2021-04-25T05:09:35.44]"/>
            <x15:cachedUniqueName index="6739" name="[Диапазон1].[время просмотра (UTC)].&amp;[2021-04-25T05:14:39.483333]"/>
            <x15:cachedUniqueName index="6740" name="[Диапазон1].[время просмотра (UTC)].&amp;[2021-04-25T05:14:50.003333]"/>
            <x15:cachedUniqueName index="6741" name="[Диапазон1].[время просмотра (UTC)].&amp;[2021-04-25T05:16:11.77]"/>
            <x15:cachedUniqueName index="6742" name="[Диапазон1].[время просмотра (UTC)].&amp;[2021-04-25T05:17:16.8]"/>
            <x15:cachedUniqueName index="6743" name="[Диапазон1].[время просмотра (UTC)].&amp;[2021-04-25T05:17:44.76]"/>
            <x15:cachedUniqueName index="6744" name="[Диапазон1].[время просмотра (UTC)].&amp;[2021-04-25T05:18:18.336667]"/>
            <x15:cachedUniqueName index="6745" name="[Диапазон1].[время просмотра (UTC)].&amp;[2021-04-25T05:27:13.606667]"/>
            <x15:cachedUniqueName index="6746" name="[Диапазон1].[время просмотра (UTC)].&amp;[2021-04-25T05:29:06.99]"/>
            <x15:cachedUniqueName index="6747" name="[Диапазон1].[время просмотра (UTC)].&amp;[2021-04-25T05:31:21.466667]"/>
            <x15:cachedUniqueName index="6748" name="[Диапазон1].[время просмотра (UTC)].&amp;[2021-04-25T05:34:38.353333]"/>
            <x15:cachedUniqueName index="6749" name="[Диапазон1].[время просмотра (UTC)].&amp;[2021-04-25T05:45:36]"/>
            <x15:cachedUniqueName index="6750" name="[Диапазон1].[время просмотра (UTC)].&amp;[2021-04-25T05:50:52.206667]"/>
            <x15:cachedUniqueName index="6751" name="[Диапазон1].[время просмотра (UTC)].&amp;[2021-04-25T06:01:26.12]"/>
            <x15:cachedUniqueName index="6752" name="[Диапазон1].[время просмотра (UTC)].&amp;[2021-04-25T06:02:09.863333]"/>
            <x15:cachedUniqueName index="6753" name="[Диапазон1].[время просмотра (UTC)].&amp;[2021-04-25T06:03:02.596667]"/>
            <x15:cachedUniqueName index="6754" name="[Диапазон1].[время просмотра (UTC)].&amp;[2021-04-25T06:05:45.6]"/>
            <x15:cachedUniqueName index="6755" name="[Диапазон1].[время просмотра (UTC)].&amp;[2021-04-25T06:05:59.263333]"/>
            <x15:cachedUniqueName index="6756" name="[Диапазон1].[время просмотра (UTC)].&amp;[2021-04-25T06:12:34.783333]"/>
            <x15:cachedUniqueName index="6757" name="[Диапазон1].[время просмотра (UTC)].&amp;[2021-04-25T06:13:59.16]"/>
            <x15:cachedUniqueName index="6758" name="[Диапазон1].[время просмотра (UTC)].&amp;[2021-04-25T06:19:23.486667]"/>
            <x15:cachedUniqueName index="6759" name="[Диапазон1].[время просмотра (UTC)].&amp;[2021-04-25T06:20:00.403333]"/>
            <x15:cachedUniqueName index="6760" name="[Диапазон1].[время просмотра (UTC)].&amp;[2021-04-25T06:20:53.14]"/>
            <x15:cachedUniqueName index="6761" name="[Диапазон1].[время просмотра (UTC)].&amp;[2021-04-25T06:22:17.516667]"/>
            <x15:cachedUniqueName index="6762" name="[Диапазон1].[время просмотра (UTC)].&amp;[2021-04-25T06:22:24.373333]"/>
            <x15:cachedUniqueName index="6763" name="[Диапазон1].[время просмотра (UTC)].&amp;[2021-04-25T06:24:28.8]"/>
            <x15:cachedUniqueName index="6764" name="[Диапазон1].[время просмотра (UTC)].&amp;[2021-04-25T06:26:20.103333]"/>
            <x15:cachedUniqueName index="6765" name="[Диапазон1].[время просмотра (UTC)].&amp;[2021-04-25T06:26:29.033333]"/>
            <x15:cachedUniqueName index="6766" name="[Диапазон1].[время просмотра (UTC)].&amp;[2021-04-25T06:29:23.79]"/>
            <x15:cachedUniqueName index="6767" name="[Диапазон1].[время просмотра (UTC)].&amp;[2021-04-25T06:31:28.606667]"/>
            <x15:cachedUniqueName index="6768" name="[Диапазон1].[время просмотра (UTC)].&amp;[2021-04-25T06:55:01.653333]"/>
            <x15:cachedUniqueName index="6769" name="[Диапазон1].[время просмотра (UTC)].&amp;[2021-04-25T06:56:38.4]"/>
            <x15:cachedUniqueName index="6770" name="[Диапазон1].[время просмотра (UTC)].&amp;[2021-04-25T07:07:41.33]"/>
            <x15:cachedUniqueName index="6771" name="[Диапазон1].[время просмотра (UTC)].&amp;[2021-04-25T07:17:44.76]"/>
            <x15:cachedUniqueName index="6772" name="[Диапазон1].[время просмотра (UTC)].&amp;[2021-04-25T07:19:04.26]"/>
            <x15:cachedUniqueName index="6773" name="[Диапазон1].[время просмотра (UTC)].&amp;[2021-04-25T07:20:07.543333]"/>
            <x15:cachedUniqueName index="6774" name="[Диапазон1].[время просмотра (UTC)].&amp;[2021-04-25T07:23:34.276667]"/>
            <x15:cachedUniqueName index="6775" name="[Диапазон1].[время просмотра (UTC)].&amp;[2021-04-25T07:25:42.416667]"/>
            <x15:cachedUniqueName index="6776" name="[Диапазон1].[время просмотра (UTC)].&amp;[2021-04-25T07:25:45.053333]"/>
            <x15:cachedUniqueName index="6777" name="[Диапазон1].[время просмотра (UTC)].&amp;[2021-04-25T07:28:28.536667]"/>
            <x15:cachedUniqueName index="6778" name="[Диапазон1].[время просмотра (UTC)].&amp;[2021-04-25T07:34:03.41]"/>
            <x15:cachedUniqueName index="6779" name="[Диапазон1].[время просмотра (UTC)].&amp;[2021-04-25T07:39:38.283333]"/>
            <x15:cachedUniqueName index="6780" name="[Диапазон1].[время просмотра (UTC)].&amp;[2021-04-25T07:48:02.236667]"/>
            <x15:cachedUniqueName index="6781" name="[Диапазон1].[время просмотра (UTC)].&amp;[2021-04-25T07:53:16.8]"/>
            <x15:cachedUniqueName index="6782" name="[Диапазон1].[время просмотра (UTC)].&amp;[2021-04-25T07:57:55.193333]"/>
            <x15:cachedUniqueName index="6783" name="[Диапазон1].[время просмотра (UTC)].&amp;[2021-04-25T08:04:54.443333]"/>
            <x15:cachedUniqueName index="6784" name="[Диапазон1].[время просмотра (UTC)].&amp;[2021-04-25T08:05:12.9]"/>
            <x15:cachedUniqueName index="6785" name="[Диапазон1].[время просмотра (UTC)].&amp;[2021-04-25T08:06:13.546667]"/>
            <x15:cachedUniqueName index="6786" name="[Диапазон1].[время просмотра (UTC)].&amp;[2021-04-25T08:07:56.383333]"/>
            <x15:cachedUniqueName index="6787" name="[Диапазон1].[время просмотра (UTC)].&amp;[2021-04-25T08:08:25.536667]"/>
            <x15:cachedUniqueName index="6788" name="[Диапазон1].[время просмотра (UTC)].&amp;[2021-04-25T08:10:29.316667]"/>
            <x15:cachedUniqueName index="6789" name="[Диапазон1].[время просмотра (UTC)].&amp;[2021-04-25T08:11:53.693333]"/>
            <x15:cachedUniqueName index="6790" name="[Диапазон1].[время просмотра (UTC)].&amp;[2021-04-25T08:18:00.21]"/>
            <x15:cachedUniqueName index="6791" name="[Диапазон1].[время просмотра (UTC)].&amp;[2021-04-25T08:18:10.756667]"/>
            <x15:cachedUniqueName index="6792" name="[Диапазон1].[время просмотра (UTC)].&amp;[2021-04-25T08:18:13.393333]"/>
            <x15:cachedUniqueName index="6793" name="[Диапазон1].[время просмотра (UTC)].&amp;[2021-04-25T08:22:29.163333]"/>
            <x15:cachedUniqueName index="6794" name="[Диапазон1].[время просмотра (UTC)].&amp;[2021-04-25T08:23:31.2]"/>
            <x15:cachedUniqueName index="6795" name="[Диапазон1].[время просмотра (UTC)].&amp;[2021-04-25T08:25:33.736667]"/>
            <x15:cachedUniqueName index="6796" name="[Диапазон1].[время просмотра (UTC)].&amp;[2021-04-25T08:45:07.2]"/>
            <x15:cachedUniqueName index="6797" name="[Диапазон1].[время просмотра (UTC)].&amp;[2021-04-25T08:45:54.576667]"/>
            <x15:cachedUniqueName index="6798" name="[Диапазон1].[время просмотра (UTC)].&amp;[2021-04-25T08:46:17.383333]"/>
            <x15:cachedUniqueName index="6799" name="[Диапазон1].[время просмотра (UTC)].&amp;[2021-04-25T08:48:11.69]"/>
            <x15:cachedUniqueName index="6800" name="[Диапазон1].[время просмотра (UTC)].&amp;[2021-04-25T08:54:07.656667]"/>
            <x15:cachedUniqueName index="6801" name="[Диапазон1].[время просмотра (UTC)].&amp;[2021-04-25T08:55:42.583333]"/>
            <x15:cachedUniqueName index="6802" name="[Диапазон1].[время просмотра (UTC)].&amp;[2021-04-25T08:59:02.4]"/>
            <x15:cachedUniqueName index="6803" name="[Диапазон1].[время просмотра (UTC)].&amp;[2021-04-25T09:01:26.12]"/>
            <x15:cachedUniqueName index="6804" name="[Диапазон1].[время просмотра (UTC)].&amp;[2021-04-25T09:03:34.57]"/>
            <x15:cachedUniqueName index="6805" name="[Диапазон1].[время просмотра (UTC)].&amp;[2021-04-25T09:04:55.83]"/>
            <x15:cachedUniqueName index="6806" name="[Диапазон1].[время просмотра (UTC)].&amp;[2021-04-25T09:09:35.44]"/>
            <x15:cachedUniqueName index="6807" name="[Диапазон1].[время просмотра (UTC)].&amp;[2021-04-25T09:10:47.006667]"/>
            <x15:cachedUniqueName index="6808" name="[Диапазон1].[время просмотра (UTC)].&amp;[2021-04-25T09:16:19.2]"/>
            <x15:cachedUniqueName index="6809" name="[Диапазон1].[время просмотра (UTC)].&amp;[2021-04-25T09:17:33.073333]"/>
            <x15:cachedUniqueName index="6810" name="[Диапазон1].[время просмотра (UTC)].&amp;[2021-04-25T09:17:40.983333]"/>
            <x15:cachedUniqueName index="6811" name="[Диапазон1].[время просмотра (UTC)].&amp;[2021-04-25T09:17:44.76]"/>
            <x15:cachedUniqueName index="6812" name="[Диапазон1].[время просмотра (UTC)].&amp;[2021-04-25T09:18:38.993333]"/>
            <x15:cachedUniqueName index="6813" name="[Диапазон1].[время просмотра (UTC)].&amp;[2021-04-25T09:20:50.833333]"/>
            <x15:cachedUniqueName index="6814" name="[Диапазон1].[время просмотра (UTC)].&amp;[2021-04-25T09:22:24.373333]"/>
            <x15:cachedUniqueName index="6815" name="[Диапазон1].[время просмотра (UTC)].&amp;[2021-04-25T09:28:48]"/>
            <x15:cachedUniqueName index="6816" name="[Диапазон1].[время просмотра (UTC)].&amp;[2021-04-25T09:29:51.376667]"/>
            <x15:cachedUniqueName index="6817" name="[Диапазон1].[время просмотра (UTC)].&amp;[2021-04-25T09:33:40.776667]"/>
            <x15:cachedUniqueName index="6818" name="[Диапазон1].[время просмотра (UTC)].&amp;[2021-04-25T09:36:55.9]"/>
            <x15:cachedUniqueName index="6819" name="[Диапазон1].[время просмотра (UTC)].&amp;[2021-04-25T09:40:47.936667]"/>
            <x15:cachedUniqueName index="6820" name="[Диапазон1].[время просмотра (UTC)].&amp;[2021-04-25T09:44:09.6]"/>
            <x15:cachedUniqueName index="6821" name="[Диапазон1].[время просмотра (UTC)].&amp;[2021-04-25T09:45:53.806667]"/>
            <x15:cachedUniqueName index="6822" name="[Диапазон1].[время просмотра (UTC)].&amp;[2021-04-25T09:56:16.093333]"/>
            <x15:cachedUniqueName index="6823" name="[Диапазон1].[время просмотра (UTC)].&amp;[2021-04-25T09:56:46.51]"/>
            <x15:cachedUniqueName index="6824" name="[Диапазон1].[время просмотра (UTC)].&amp;[2021-04-25T09:59:25.94]"/>
            <x15:cachedUniqueName index="6825" name="[Диапазон1].[время просмотра (UTC)].&amp;[2021-04-25T10:04:20.876667]"/>
            <x15:cachedUniqueName index="6826" name="[Диапазон1].[время просмотра (UTC)].&amp;[2021-04-25T10:08:21.213333]"/>
            <x15:cachedUniqueName index="6827" name="[Диапазон1].[время просмотра (UTC)].&amp;[2021-04-25T10:09:35.44]"/>
            <x15:cachedUniqueName index="6828" name="[Диапазон1].[время просмотра (UTC)].&amp;[2021-04-25T10:12:05.34]"/>
            <x15:cachedUniqueName index="6829" name="[Диапазон1].[время просмотра (UTC)].&amp;[2021-04-25T10:12:10.613333]"/>
            <x15:cachedUniqueName index="6830" name="[Диапазон1].[время просмотра (UTC)].&amp;[2021-04-25T10:12:57.6]"/>
            <x15:cachedUniqueName index="6831" name="[Диапазон1].[время просмотра (UTC)].&amp;[2021-04-25T10:15:04.643333]"/>
            <x15:cachedUniqueName index="6832" name="[Диапазон1].[время просмотра (UTC)].&amp;[2021-04-25T10:18:19.713333]"/>
            <x15:cachedUniqueName index="6833" name="[Диапазон1].[время просмотра (UTC)].&amp;[2021-04-25T10:21:08.52]"/>
            <x15:cachedUniqueName index="6834" name="[Диапазон1].[время просмотра (UTC)].&amp;[2021-04-25T10:24:09.226667]"/>
            <x15:cachedUniqueName index="6835" name="[Диапазон1].[время просмотра (UTC)].&amp;[2021-04-25T10:25:19.13]"/>
            <x15:cachedUniqueName index="6836" name="[Диапазон1].[время просмотра (UTC)].&amp;[2021-04-25T10:25:26.4]"/>
            <x15:cachedUniqueName index="6837" name="[Диапазон1].[время просмотра (UTC)].&amp;[2021-04-25T10:29:37.423333]"/>
            <x15:cachedUniqueName index="6838" name="[Диапазон1].[время просмотра (UTC)].&amp;[2021-04-25T10:31:08.646667]"/>
            <x15:cachedUniqueName index="6839" name="[Диапазон1].[время просмотра (UTC)].&amp;[2021-04-25T10:42:43.19]"/>
            <x15:cachedUniqueName index="6840" name="[Диапазон1].[время просмотра (UTC)].&amp;[2021-04-25T10:51:31.946667]"/>
            <x15:cachedUniqueName index="6841" name="[Диапазон1].[время просмотра (UTC)].&amp;[2021-04-25T10:55:40.8]"/>
            <x15:cachedUniqueName index="6842" name="[Диапазон1].[время просмотра (UTC)].&amp;[2021-04-25T10:57:00.146667]"/>
            <x15:cachedUniqueName index="6843" name="[Диапазон1].[время просмотра (UTC)].&amp;[2021-04-25T10:57:23.88]"/>
            <x15:cachedUniqueName index="6844" name="[Диапазон1].[время просмотра (UTC)].&amp;[2021-04-25T11:02:01.073333]"/>
            <x15:cachedUniqueName index="6845" name="[Диапазон1].[время просмотра (UTC)].&amp;[2021-04-25T11:02:36.023333]"/>
            <x15:cachedUniqueName index="6846" name="[Диапазон1].[время просмотра (UTC)].&amp;[2021-04-25T11:03:10.976667]"/>
            <x15:cachedUniqueName index="6847" name="[Диапазон1].[время просмотра (UTC)].&amp;[2021-04-25T11:07:19.796667]"/>
            <x15:cachedUniqueName index="6848" name="[Диапазон1].[время просмотра (UTC)].&amp;[2021-04-25T11:11:06.56]"/>
            <x15:cachedUniqueName index="6849" name="[Диапазон1].[время просмотра (UTC)].&amp;[2021-04-25T11:11:19.746667]"/>
            <x15:cachedUniqueName index="6850" name="[Диапазон1].[время просмотра (UTC)].&amp;[2021-04-25T11:12:33.576667]"/>
            <x15:cachedUniqueName index="6851" name="[Диапазон1].[время просмотра (UTC)].&amp;[2021-04-25T11:18:45.363333]"/>
            <x15:cachedUniqueName index="6852" name="[Диапазон1].[время просмотра (UTC)].&amp;[2021-04-25T11:23:27.5]"/>
            <x15:cachedUniqueName index="6853" name="[Диапазон1].[время просмотра (UTC)].&amp;[2021-04-25T11:24:44.18]"/>
            <x15:cachedUniqueName index="6854" name="[Диапазон1].[время просмотра (UTC)].&amp;[2021-04-25T11:28:22.823333]"/>
            <x15:cachedUniqueName index="6855" name="[Диапазон1].[время просмотра (UTC)].&amp;[2021-04-25T11:29:23.79]"/>
            <x15:cachedUniqueName index="6856" name="[Диапазон1].[время просмотра (UTC)].&amp;[2021-04-25T11:29:58.743333]"/>
            <x15:cachedUniqueName index="6857" name="[Диапазон1].[время просмотра (UTC)].&amp;[2021-04-25T11:34:03.403333]"/>
            <x15:cachedUniqueName index="6858" name="[Диапазон1].[время просмотра (UTC)].&amp;[2021-04-25T11:35:48.256667]"/>
            <x15:cachedUniqueName index="6859" name="[Диапазон1].[время просмотра (UTC)].&amp;[2021-04-25T11:37:26.4]"/>
            <x15:cachedUniqueName index="6860" name="[Диапазон1].[время просмотра (UTC)].&amp;[2021-04-25T11:38:08.063333]"/>
            <x15:cachedUniqueName index="6861" name="[Диапазон1].[время просмотра (UTC)].&amp;[2021-04-25T11:41:16.8]"/>
            <x15:cachedUniqueName index="6862" name="[Диапазон1].[время просмотра (UTC)].&amp;[2021-04-25T11:43:22.626667]"/>
            <x15:cachedUniqueName index="6863" name="[Диапазон1].[время просмотра (UTC)].&amp;[2021-04-25T11:50:23.86]"/>
            <x15:cachedUniqueName index="6864" name="[Диапазон1].[время просмотра (UTC)].&amp;[2021-04-25T11:54:02.713333]"/>
            <x15:cachedUniqueName index="6865" name="[Диапазон1].[время просмотра (UTC)].&amp;[2021-04-25T11:54:26.703333]"/>
            <x15:cachedUniqueName index="6866" name="[Диапазон1].[время просмотра (UTC)].&amp;[2021-04-25T11:55:01.653333]"/>
            <x15:cachedUniqueName index="6867" name="[Диапазон1].[время просмотра (UTC)].&amp;[2021-04-25T12:00:51.17]"/>
            <x15:cachedUniqueName index="6868" name="[Диапазон1].[время просмотра (UTC)].&amp;[2021-04-25T12:00:51.416667]"/>
            <x15:cachedUniqueName index="6869" name="[Диапазон1].[время просмотра (UTC)].&amp;[2021-04-25T12:03:21.6]"/>
            <x15:cachedUniqueName index="6870" name="[Диапазон1].[время просмотра (UTC)].&amp;[2021-04-25T12:04:20.876667]"/>
            <x15:cachedUniqueName index="6871" name="[Диапазон1].[время просмотра (UTC)].&amp;[2021-04-25T12:06:52.66]"/>
            <x15:cachedUniqueName index="6872" name="[Диапазон1].[время просмотра (UTC)].&amp;[2021-04-25T12:08:56.59]"/>
            <x15:cachedUniqueName index="6873" name="[Диапазон1].[время просмотра (UTC)].&amp;[2021-04-25T12:10:44.696667]"/>
            <x15:cachedUniqueName index="6874" name="[Диапазон1].[время просмотра (UTC)].&amp;[2021-04-25T12:13:05.15]"/>
            <x15:cachedUniqueName index="6875" name="[Диапазон1].[время просмотра (UTC)].&amp;[2021-04-25T12:13:59.82]"/>
            <x15:cachedUniqueName index="6876" name="[Диапазон1].[время просмотра (UTC)].&amp;[2021-04-25T12:14:26.19]"/>
            <x15:cachedUniqueName index="6877" name="[Диапазон1].[время просмотра (UTC)].&amp;[2021-04-25T12:14:50.003333]"/>
            <x15:cachedUniqueName index="6878" name="[Диапазон1].[время просмотра (UTC)].&amp;[2021-04-25T12:15:59.906667]"/>
            <x15:cachedUniqueName index="6879" name="[Диапазон1].[время просмотра (UTC)].&amp;[2021-04-25T12:17:16.8]"/>
            <x15:cachedUniqueName index="6880" name="[Диапазон1].[время просмотра (UTC)].&amp;[2021-04-25T12:17:43.946667]"/>
            <x15:cachedUniqueName index="6881" name="[Диапазон1].[время просмотра (UTC)].&amp;[2021-04-25T12:23:26.733333]"/>
            <x15:cachedUniqueName index="6882" name="[Диапазон1].[время просмотра (UTC)].&amp;[2021-04-25T12:25:22.753333]"/>
            <x15:cachedUniqueName index="6883" name="[Диапазон1].[время просмотра (UTC)].&amp;[2021-04-25T12:26:57.676667]"/>
            <x15:cachedUniqueName index="6884" name="[Диапазон1].[время просмотра (UTC)].&amp;[2021-04-25T12:27:45.14]"/>
            <x15:cachedUniqueName index="6885" name="[Диапазон1].[время просмотра (UTC)].&amp;[2021-04-25T12:31:08.646667]"/>
            <x15:cachedUniqueName index="6886" name="[Диапазон1].[время просмотра (UTC)].&amp;[2021-04-25T12:31:23.993333]"/>
            <x15:cachedUniqueName index="6887" name="[Диапазон1].[время просмотра (UTC)].&amp;[2021-04-25T12:32:18.546667]"/>
            <x15:cachedUniqueName index="6888" name="[Диапазон1].[время просмотра (UTC)].&amp;[2021-04-25T12:32:53.5]"/>
            <x15:cachedUniqueName index="6889" name="[Диапазон1].[время просмотра (UTC)].&amp;[2021-04-25T12:34:38.353333]"/>
            <x15:cachedUniqueName index="6890" name="[Диапазон1].[время просмотра (UTC)].&amp;[2021-04-25T12:37:33.11]"/>
            <x15:cachedUniqueName index="6891" name="[Диапазон1].[время просмотра (UTC)].&amp;[2021-04-25T12:38:08.063333]"/>
            <x15:cachedUniqueName index="6892" name="[Диапазон1].[время просмотра (UTC)].&amp;[2021-04-25T12:39:52.896667]"/>
            <x15:cachedUniqueName index="6893" name="[Диапазон1].[время просмотра (UTC)].&amp;[2021-04-25T12:41:02.82]"/>
            <x15:cachedUniqueName index="6894" name="[Диапазон1].[время просмотра (UTC)].&amp;[2021-04-25T12:42:47.673333]"/>
            <x15:cachedUniqueName index="6895" name="[Диапазон1].[время просмотра (UTC)].&amp;[2021-04-25T12:46:17.383333]"/>
            <x15:cachedUniqueName index="6896" name="[Диапазон1].[время просмотра (UTC)].&amp;[2021-04-25T12:48:40.256667]"/>
            <x15:cachedUniqueName index="6897" name="[Диапазон1].[время просмотра (UTC)].&amp;[2021-04-25T12:49:01.35]"/>
            <x15:cachedUniqueName index="6898" name="[Диапазон1].[время просмотра (UTC)].&amp;[2021-04-25T12:49:47.09]"/>
            <x15:cachedUniqueName index="6899" name="[Диапазон1].[время просмотра (UTC)].&amp;[2021-04-25T12:50:22.043333]"/>
            <x15:cachedUniqueName index="6900" name="[Диапазон1].[время просмотра (UTC)].&amp;[2021-04-25T12:51:36.92]"/>
            <x15:cachedUniqueName index="6901" name="[Диапазон1].[время просмотра (UTC)].&amp;[2021-04-25T12:52:41.85]"/>
            <x15:cachedUniqueName index="6902" name="[Диапазон1].[время просмотра (UTC)].&amp;[2021-04-25T12:53:16.8]"/>
            <x15:cachedUniqueName index="6903" name="[Диапазон1].[время просмотра (UTC)].&amp;[2021-04-25T12:54:15.13]"/>
            <x15:cachedUniqueName index="6904" name="[Диапазон1].[время просмотра (UTC)].&amp;[2021-04-25T12:55:01.653333]"/>
            <x15:cachedUniqueName index="6905" name="[Диапазон1].[время просмотра (UTC)].&amp;[2021-04-25T12:56:46.51]"/>
            <x15:cachedUniqueName index="6906" name="[Диапазон1].[время просмотра (UTC)].&amp;[2021-04-25T12:57:07.2]"/>
            <x15:cachedUniqueName index="6907" name="[Диапазон1].[время просмотра (UTC)].&amp;[2021-04-25T12:57:21.46]"/>
            <x15:cachedUniqueName index="6908" name="[Диапазон1].[время просмотра (UTC)].&amp;[2021-04-25T12:59:41.266667]"/>
            <x15:cachedUniqueName index="6909" name="[Диапазон1].[время просмотра (UTC)].&amp;[2021-04-25T13:02:01.073333]"/>
            <x15:cachedUniqueName index="6910" name="[Диапазон1].[время просмотра (UTC)].&amp;[2021-04-25T13:02:36.023333]"/>
            <x15:cachedUniqueName index="6911" name="[Диапазон1].[время просмотра (UTC)].&amp;[2021-04-25T13:03:45.926667]"/>
            <x15:cachedUniqueName index="6912" name="[Диапазон1].[время просмотра (UTC)].&amp;[2021-04-25T13:04:55.83]"/>
            <x15:cachedUniqueName index="6913" name="[Диапазон1].[время просмотра (UTC)].&amp;[2021-04-25T13:05:30.78]"/>
            <x15:cachedUniqueName index="6914" name="[Диапазон1].[время просмотра (UTC)].&amp;[2021-04-25T13:06:05.733333]"/>
            <x15:cachedUniqueName index="6915" name="[Диапазон1].[время просмотра (UTC)].&amp;[2021-04-25T13:06:40.683333]"/>
            <x15:cachedUniqueName index="6916" name="[Диапазон1].[время просмотра (UTC)].&amp;[2021-04-25T13:07:50.586667]"/>
            <x15:cachedUniqueName index="6917" name="[Диапазон1].[время просмотра (UTC)].&amp;[2021-04-25T13:08:32.086667]"/>
            <x15:cachedUniqueName index="6918" name="[Диапазон1].[время просмотра (UTC)].&amp;[2021-04-25T13:09:00.49]"/>
            <x15:cachedUniqueName index="6919" name="[Диапазон1].[время просмотра (UTC)].&amp;[2021-04-25T13:09:53.83]"/>
            <x15:cachedUniqueName index="6920" name="[Диапазон1].[время просмотра (UTC)].&amp;[2021-04-25T13:10:45.343333]"/>
            <x15:cachedUniqueName index="6921" name="[Диапазон1].[время просмотра (UTC)].&amp;[2021-04-25T13:11:55.246667]"/>
            <x15:cachedUniqueName index="6922" name="[Диапазон1].[время просмотра (UTC)].&amp;[2021-04-25T13:12:18.853333]"/>
            <x15:cachedUniqueName index="6923" name="[Диапазон1].[время просмотра (UTC)].&amp;[2021-04-25T13:13:40.1]"/>
            <x15:cachedUniqueName index="6924" name="[Диапазон1].[время просмотра (UTC)].&amp;[2021-04-25T13:16:10.89]"/>
            <x15:cachedUniqueName index="6925" name="[Диапазон1].[время просмотра (UTC)].&amp;[2021-04-25T13:17:09.81]"/>
            <x15:cachedUniqueName index="6926" name="[Диапазон1].[время просмотра (UTC)].&amp;[2021-04-25T13:17:44.76]"/>
            <x15:cachedUniqueName index="6927" name="[Диапазон1].[время просмотра (UTC)].&amp;[2021-04-25T13:18:54.663333]"/>
            <x15:cachedUniqueName index="6928" name="[Диапазон1].[время просмотра (UTC)].&amp;[2021-04-25T13:20:39.516667]"/>
            <x15:cachedUniqueName index="6929" name="[Диапазон1].[время просмотра (UTC)].&amp;[2021-04-25T13:23:02.233333]"/>
            <x15:cachedUniqueName index="6930" name="[Диапазон1].[время просмотра (UTC)].&amp;[2021-04-25T13:25:19.13]"/>
            <x15:cachedUniqueName index="6931" name="[Диапазон1].[время просмотра (UTC)].&amp;[2021-04-25T13:25:54.083333]"/>
            <x15:cachedUniqueName index="6932" name="[Диапазон1].[время просмотра (UTC)].&amp;[2021-04-25T13:27:03.983333]"/>
            <x15:cachedUniqueName index="6933" name="[Диапазон1].[время просмотра (UTC)].&amp;[2021-04-25T13:27:39.096667]"/>
            <x15:cachedUniqueName index="6934" name="[Диапазон1].[время просмотра (UTC)].&amp;[2021-04-25T13:29:27.206667]"/>
            <x15:cachedUniqueName index="6935" name="[Диапазон1].[время просмотра (UTC)].&amp;[2021-04-25T13:30:33.693333]"/>
            <x15:cachedUniqueName index="6936" name="[Диапазон1].[время просмотра (UTC)].&amp;[2021-04-25T13:30:43.2]"/>
            <x15:cachedUniqueName index="6937" name="[Диапазон1].[время просмотра (UTC)].&amp;[2021-04-25T13:31:43.596667]"/>
            <x15:cachedUniqueName index="6938" name="[Диапазон1].[время просмотра (UTC)].&amp;[2021-04-25T13:32:53.5]"/>
            <x15:cachedUniqueName index="6939" name="[Диапазон1].[время просмотра (UTC)].&amp;[2021-04-25T13:33:28.45]"/>
            <x15:cachedUniqueName index="6940" name="[Диапазон1].[время просмотра (UTC)].&amp;[2021-04-25T13:35:13.306667]"/>
            <x15:cachedUniqueName index="6941" name="[Диапазон1].[время просмотра (UTC)].&amp;[2021-04-25T13:35:15.263333]"/>
            <x15:cachedUniqueName index="6942" name="[Диапазон1].[время просмотра (UTC)].&amp;[2021-04-25T13:36:23.206667]"/>
            <x15:cachedUniqueName index="6943" name="[Диапазон1].[время просмотра (UTC)].&amp;[2021-04-25T13:37:33.11]"/>
            <x15:cachedUniqueName index="6944" name="[Диапазон1].[время просмотра (UTC)].&amp;[2021-04-25T13:38:08.063333]"/>
            <x15:cachedUniqueName index="6945" name="[Диапазон1].[время просмотра (UTC)].&amp;[2021-04-25T13:39:17.966667]"/>
            <x15:cachedUniqueName index="6946" name="[Диапазон1].[время просмотра (UTC)].&amp;[2021-04-25T13:46:17.383333]"/>
            <x15:cachedUniqueName index="6947" name="[Диапазон1].[время просмотра (UTC)].&amp;[2021-04-25T13:47:15.106667]"/>
            <x15:cachedUniqueName index="6948" name="[Диапазон1].[время просмотра (UTC)].&amp;[2021-04-25T13:48:36.85]"/>
            <x15:cachedUniqueName index="6949" name="[Диапазон1].[время просмотра (UTC)].&amp;[2021-04-25T13:50:56.993333]"/>
            <x15:cachedUniqueName index="6950" name="[Диапазон1].[время просмотра (UTC)].&amp;[2021-04-25T13:52:06.896667]"/>
            <x15:cachedUniqueName index="6951" name="[Диапазон1].[время просмотра (UTC)].&amp;[2021-04-25T13:53:16.8]"/>
            <x15:cachedUniqueName index="6952" name="[Диапазон1].[время просмотра (UTC)].&amp;[2021-04-25T13:54:43.2]"/>
            <x15:cachedUniqueName index="6953" name="[Диапазон1].[время просмотра (UTC)].&amp;[2021-04-25T13:55:01.653333]"/>
            <x15:cachedUniqueName index="6954" name="[Диапазон1].[время просмотра (UTC)].&amp;[2021-04-25T13:55:36.606667]"/>
            <x15:cachedUniqueName index="6955" name="[Диапазон1].[время просмотра (UTC)].&amp;[2021-04-25T13:57:21.46]"/>
            <x15:cachedUniqueName index="6956" name="[Диапазон1].[время просмотра (UTC)].&amp;[2021-04-25T13:58:31.363333]"/>
            <x15:cachedUniqueName index="6957" name="[Диапазон1].[время просмотра (UTC)].&amp;[2021-04-25T13:58:59.133333]"/>
            <x15:cachedUniqueName index="6958" name="[Диапазон1].[время просмотра (UTC)].&amp;[2021-04-25T13:59:25.503333]"/>
            <x15:cachedUniqueName index="6959" name="[Диапазон1].[время просмотра (UTC)].&amp;[2021-04-25T13:59:41.266667]"/>
            <x15:cachedUniqueName index="6960" name="[Диапазон1].[время просмотра (UTC)].&amp;[2021-04-25T14:00:16.216667]"/>
            <x15:cachedUniqueName index="6961" name="[Диапазон1].[время просмотра (UTC)].&amp;[2021-04-25T14:02:36.023333]"/>
            <x15:cachedUniqueName index="6962" name="[Диапазон1].[время просмотра (UTC)].&amp;[2021-04-25T14:04:55.83]"/>
            <x15:cachedUniqueName index="6963" name="[Диапазон1].[время просмотра (UTC)].&amp;[2021-04-25T14:09:00.323333]"/>
            <x15:cachedUniqueName index="6964" name="[Диапазон1].[время просмотра (UTC)].&amp;[2021-04-25T14:15:59.906667]"/>
            <x15:cachedUniqueName index="6965" name="[Диапазон1].[время просмотра (UTC)].&amp;[2021-04-25T14:18:19.713333]"/>
            <x15:cachedUniqueName index="6966" name="[Диапазон1].[время просмотра (UTC)].&amp;[2021-04-25T14:18:54.663333]"/>
            <x15:cachedUniqueName index="6967" name="[Диапазон1].[время просмотра (UTC)].&amp;[2021-04-25T14:19:29.616667]"/>
            <x15:cachedUniqueName index="6968" name="[Диапазон1].[время просмотра (UTC)].&amp;[2021-04-25T14:20:41.713333]"/>
            <x15:cachedUniqueName index="6969" name="[Диапазон1].[время просмотра (UTC)].&amp;[2021-04-25T14:22:59.323333]"/>
            <x15:cachedUniqueName index="6970" name="[Диапазон1].[время просмотра (UTC)].&amp;[2021-04-25T14:24:39.026667]"/>
            <x15:cachedUniqueName index="6971" name="[Диапазон1].[время просмотра (UTC)].&amp;[2021-04-25T14:25:34.396667]"/>
            <x15:cachedUniqueName index="6972" name="[Диапазон1].[время просмотра (UTC)].&amp;[2021-04-25T14:27:03.983333]"/>
            <x15:cachedUniqueName index="6973" name="[Диапазон1].[время просмотра (UTC)].&amp;[2021-04-25T14:27:38.936667]"/>
            <x15:cachedUniqueName index="6974" name="[Диапазон1].[время просмотра (UTC)].&amp;[2021-04-25T14:29:23.79]"/>
            <x15:cachedUniqueName index="6975" name="[Диапазон1].[время просмотра (UTC)].&amp;[2021-04-25T14:31:08.646667]"/>
            <x15:cachedUniqueName index="6976" name="[Диапазон1].[время просмотра (UTC)].&amp;[2021-04-25T14:35:13.306667]"/>
            <x15:cachedUniqueName index="6977" name="[Диапазон1].[время просмотра (UTC)].&amp;[2021-04-25T14:35:48.256667]"/>
            <x15:cachedUniqueName index="6978" name="[Диапазон1].[время просмотра (UTC)].&amp;[2021-04-25T14:38:45.436667]"/>
            <x15:cachedUniqueName index="6979" name="[Диапазон1].[время просмотра (UTC)].&amp;[2021-04-25T14:39:17.966667]"/>
            <x15:cachedUniqueName index="6980" name="[Диапазон1].[время просмотра (UTC)].&amp;[2021-04-25T14:41:37.77]"/>
            <x15:cachedUniqueName index="6981" name="[Диапазон1].[время просмотра (UTC)].&amp;[2021-04-25T14:42:50.66]"/>
            <x15:cachedUniqueName index="6982" name="[Диапазон1].[время просмотра (UTC)].&amp;[2021-04-25T14:43:17.026667]"/>
            <x15:cachedUniqueName index="6983" name="[Диапазон1].[время просмотра (UTC)].&amp;[2021-04-25T14:44:32.526667]"/>
            <x15:cachedUniqueName index="6984" name="[Диапазон1].[время просмотра (UTC)].&amp;[2021-04-25T14:46:52.333333]"/>
            <x15:cachedUniqueName index="6985" name="[Диапазон1].[время просмотра (UTC)].&amp;[2021-04-25T14:47:27.286667]"/>
            <x15:cachedUniqueName index="6986" name="[Диапазон1].[время просмотра (UTC)].&amp;[2021-04-25T14:48:02.236667]"/>
            <x15:cachedUniqueName index="6987" name="[Диапазон1].[время просмотра (UTC)].&amp;[2021-04-25T14:50:22.043333]"/>
            <x15:cachedUniqueName index="6988" name="[Диапазон1].[время просмотра (UTC)].&amp;[2021-04-25T14:50:34.736667]"/>
            <x15:cachedUniqueName index="6989" name="[Диапазон1].[время просмотра (UTC)].&amp;[2021-04-25T14:50:50.556667]"/>
            <x15:cachedUniqueName index="6990" name="[Диапазон1].[время просмотра (UTC)].&amp;[2021-04-25T14:50:56.993333]"/>
            <x15:cachedUniqueName index="6991" name="[Диапазон1].[время просмотра (UTC)].&amp;[2021-04-25T14:51:09.016667]"/>
            <x15:cachedUniqueName index="6992" name="[Диапазон1].[время просмотра (UTC)].&amp;[2021-04-25T14:52:41.85]"/>
            <x15:cachedUniqueName index="6993" name="[Диапазон1].[время просмотра (UTC)].&amp;[2021-04-25T14:53:16.8]"/>
            <x15:cachedUniqueName index="6994" name="[Диапазон1].[время просмотра (UTC)].&amp;[2021-04-25T14:53:51.75]"/>
            <x15:cachedUniqueName index="6995" name="[Диапазон1].[время просмотра (UTC)].&amp;[2021-04-25T14:55:12]"/>
            <x15:cachedUniqueName index="6996" name="[Диапазон1].[время просмотра (UTC)].&amp;[2021-04-25T14:55:36.606667]"/>
            <x15:cachedUniqueName index="6997" name="[Диапазон1].[время просмотра (UTC)].&amp;[2021-04-25T14:55:37.966667]"/>
            <x15:cachedUniqueName index="6998" name="[Диапазон1].[время просмотра (UTC)].&amp;[2021-04-25T14:56:46.51]"/>
            <x15:cachedUniqueName index="6999" name="[Диапазон1].[время просмотра (UTC)].&amp;[2021-04-25T14:59:06.316667]"/>
            <x15:cachedUniqueName index="7000" name="[Диапазон1].[время просмотра (UTC)].&amp;[2021-04-25T14:59:24.733333]"/>
            <x15:cachedUniqueName index="7001" name="[Диапазон1].[время просмотра (UTC)].&amp;[2021-04-25T14:59:41.266667]"/>
            <x15:cachedUniqueName index="7002" name="[Диапазон1].[время просмотра (UTC)].&amp;[2021-04-25T15:02:01.073333]"/>
            <x15:cachedUniqueName index="7003" name="[Диапазон1].[время просмотра (UTC)].&amp;[2021-04-25T15:02:47.766667]"/>
            <x15:cachedUniqueName index="7004" name="[Диапазон1].[время просмотра (UTC)].&amp;[2021-04-25T15:03:51.05]"/>
            <x15:cachedUniqueName index="7005" name="[Диапазон1].[время просмотра (UTC)].&amp;[2021-04-25T15:04:20.876667]"/>
            <x15:cachedUniqueName index="7006" name="[Диапазон1].[время просмотра (UTC)].&amp;[2021-04-25T15:04:55.83]"/>
            <x15:cachedUniqueName index="7007" name="[Диапазон1].[время просмотра (UTC)].&amp;[2021-04-25T15:05:41.796667]"/>
            <x15:cachedUniqueName index="7008" name="[Диапазон1].[время просмотра (UTC)].&amp;[2021-04-25T15:06:40.683333]"/>
            <x15:cachedUniqueName index="7009" name="[Диапазон1].[время просмотра (UTC)].&amp;[2021-04-25T15:06:50.353333]"/>
            <x15:cachedUniqueName index="7010" name="[Диапазон1].[время просмотра (UTC)].&amp;[2021-04-25T15:10:10.393333]"/>
            <x15:cachedUniqueName index="7011" name="[Диапазон1].[время просмотра (UTC)].&amp;[2021-04-25T15:11:20.296667]"/>
            <x15:cachedUniqueName index="7012" name="[Диапазон1].[время просмотра (UTC)].&amp;[2021-04-25T15:13:40.1]"/>
            <x15:cachedUniqueName index="7013" name="[Диапазон1].[время просмотра (UTC)].&amp;[2021-04-25T15:15:24.956667]"/>
            <x15:cachedUniqueName index="7014" name="[Диапазон1].[время просмотра (UTC)].&amp;[2021-04-25T15:16:34.856667]"/>
            <x15:cachedUniqueName index="7015" name="[Диапазон1].[время просмотра (UTC)].&amp;[2021-04-25T15:17:04.726667]"/>
            <x15:cachedUniqueName index="7016" name="[Диапазон1].[время просмотра (UTC)].&amp;[2021-04-25T15:17:44.76]"/>
            <x15:cachedUniqueName index="7017" name="[Диапазон1].[время просмотра (UTC)].&amp;[2021-04-25T15:20:48.853333]"/>
            <x15:cachedUniqueName index="7018" name="[Диапазон1].[время просмотра (UTC)].&amp;[2021-04-25T15:21:49.42]"/>
            <x15:cachedUniqueName index="7019" name="[Диапазон1].[время просмотра (UTC)].&amp;[2021-04-25T15:23:34.276667]"/>
            <x15:cachedUniqueName index="7020" name="[Диапазон1].[время просмотра (UTC)].&amp;[2021-04-25T15:25:54.083333]"/>
            <x15:cachedUniqueName index="7021" name="[Диапазон1].[время просмотра (UTC)].&amp;[2021-04-25T15:29:58.743333]"/>
            <x15:cachedUniqueName index="7022" name="[Диапазон1].[время просмотра (UTC)].&amp;[2021-04-25T15:29:59.946667]"/>
            <x15:cachedUniqueName index="7023" name="[Диапазон1].[время просмотра (UTC)].&amp;[2021-04-25T15:30:33.693333]"/>
            <x15:cachedUniqueName index="7024" name="[Диапазон1].[время просмотра (UTC)].&amp;[2021-04-25T15:31:08.646667]"/>
            <x15:cachedUniqueName index="7025" name="[Диапазон1].[время просмотра (UTC)].&amp;[2021-04-25T15:32:53.5]"/>
            <x15:cachedUniqueName index="7026" name="[Диапазон1].[время просмотра (UTC)].&amp;[2021-04-25T15:34:03.403333]"/>
            <x15:cachedUniqueName index="7027" name="[Диапазон1].[время просмотра (UTC)].&amp;[2021-04-25T15:34:20.986667]"/>
            <x15:cachedUniqueName index="7028" name="[Диапазон1].[время просмотра (UTC)].&amp;[2021-04-25T15:35:13.306667]"/>
            <x15:cachedUniqueName index="7029" name="[Диапазон1].[время просмотра (UTC)].&amp;[2021-04-25T15:36:58.16]"/>
            <x15:cachedUniqueName index="7030" name="[Диапазон1].[время просмотра (UTC)].&amp;[2021-04-25T15:37:33.11]"/>
            <x15:cachedUniqueName index="7031" name="[Диапазон1].[время просмотра (UTC)].&amp;[2021-04-25T15:39:52.916667]"/>
            <x15:cachedUniqueName index="7032" name="[Диапазон1].[время просмотра (UTC)].&amp;[2021-04-25T15:41:37.77]"/>
            <x15:cachedUniqueName index="7033" name="[Диапазон1].[время просмотра (UTC)].&amp;[2021-04-25T15:42:41.98]"/>
            <x15:cachedUniqueName index="7034" name="[Диапазон1].[время просмотра (UTC)].&amp;[2021-04-25T15:44:32.526667]"/>
            <x15:cachedUniqueName index="7035" name="[Диапазон1].[время просмотра (UTC)].&amp;[2021-04-25T15:45:42.43]"/>
            <x15:cachedUniqueName index="7036" name="[Диапазон1].[время просмотра (UTC)].&amp;[2021-04-25T15:46:52.333333]"/>
            <x15:cachedUniqueName index="7037" name="[Диапазон1].[время просмотра (UTC)].&amp;[2021-04-25T15:48:37.186667]"/>
            <x15:cachedUniqueName index="7038" name="[Диапазон1].[время просмотра (UTC)].&amp;[2021-04-25T15:49:12.14]"/>
            <x15:cachedUniqueName index="7039" name="[Диапазон1].[время просмотра (UTC)].&amp;[2021-04-25T15:49:47.09]"/>
            <x15:cachedUniqueName index="7040" name="[Диапазон1].[время просмотра (UTC)].&amp;[2021-04-25T15:52:06.896667]"/>
            <x15:cachedUniqueName index="7041" name="[Диапазон1].[время просмотра (UTC)].&amp;[2021-04-25T15:52:41.85]"/>
            <x15:cachedUniqueName index="7042" name="[Диапазон1].[время просмотра (UTC)].&amp;[2021-04-25T15:54:26.703333]"/>
            <x15:cachedUniqueName index="7043" name="[Диапазон1].[время просмотра (UTC)].&amp;[2021-04-25T15:55:01.653333]"/>
            <x15:cachedUniqueName index="7044" name="[Диапазон1].[время просмотра (UTC)].&amp;[2021-04-25T15:57:21.46]"/>
            <x15:cachedUniqueName index="7045" name="[Диапазон1].[время просмотра (UTC)].&amp;[2021-04-25T15:57:30.58]"/>
            <x15:cachedUniqueName index="7046" name="[Диапазон1].[время просмотра (UTC)].&amp;[2021-04-25T15:59:06.316667]"/>
            <x15:cachedUniqueName index="7047" name="[Диапазон1].[время просмотра (UTC)].&amp;[2021-04-25T15:59:16.053333]"/>
            <x15:cachedUniqueName index="7048" name="[Диапазон1].[время просмотра (UTC)].&amp;[2021-04-25T16:00:06.153333]"/>
            <x15:cachedUniqueName index="7049" name="[Диапазон1].[время просмотра (UTC)].&amp;[2021-04-25T16:00:51.17]"/>
            <x15:cachedUniqueName index="7050" name="[Диапазон1].[время просмотра (UTC)].&amp;[2021-04-25T16:03:10.976667]"/>
            <x15:cachedUniqueName index="7051" name="[Диапазон1].[время просмотра (UTC)].&amp;[2021-04-25T16:05:30.78]"/>
            <x15:cachedUniqueName index="7052" name="[Диапазон1].[время просмотра (UTC)].&amp;[2021-04-25T16:09:07.2]"/>
            <x15:cachedUniqueName index="7053" name="[Диапазон1].[время просмотра (UTC)].&amp;[2021-04-25T16:09:38.336667]"/>
            <x15:cachedUniqueName index="7054" name="[Диапазон1].[время просмотра (UTC)].&amp;[2021-04-25T16:10:10.393333]"/>
            <x15:cachedUniqueName index="7055" name="[Диапазон1].[время просмотра (UTC)].&amp;[2021-04-25T16:10:33.71]"/>
            <x15:cachedUniqueName index="7056" name="[Диапазон1].[время просмотра (UTC)].&amp;[2021-04-25T16:10:45.343333]"/>
            <x15:cachedUniqueName index="7057" name="[Диапазон1].[время просмотра (UTC)].&amp;[2021-04-25T16:11:36.993333]"/>
            <x15:cachedUniqueName index="7058" name="[Диапазон1].[время просмотра (UTC)].&amp;[2021-04-25T16:14:15.053333]"/>
            <x15:cachedUniqueName index="7059" name="[Диапазон1].[время просмотра (UTC)].&amp;[2021-04-25T16:14:50.003333]"/>
            <x15:cachedUniqueName index="7060" name="[Диапазон1].[время просмотра (UTC)].&amp;[2021-04-25T16:14:52.8]"/>
            <x15:cachedUniqueName index="7061" name="[Диапазон1].[время просмотра (UTC)].&amp;[2021-04-25T16:16:19.13]"/>
            <x15:cachedUniqueName index="7062" name="[Диапазон1].[время просмотра (UTC)].&amp;[2021-04-25T16:16:19.2]"/>
            <x15:cachedUniqueName index="7063" name="[Диапазон1].[время просмотра (UTC)].&amp;[2021-04-25T16:16:34.856667]"/>
            <x15:cachedUniqueName index="7064" name="[Диапазон1].[время просмотра (UTC)].&amp;[2021-04-25T16:17:09.81]"/>
            <x15:cachedUniqueName index="7065" name="[Диапазон1].[время просмотра (UTC)].&amp;[2021-04-25T16:17:48.783333]"/>
            <x15:cachedUniqueName index="7066" name="[Диапазон1].[время просмотра (UTC)].&amp;[2021-04-25T16:19:29.616667]"/>
            <x15:cachedUniqueName index="7067" name="[Диапазон1].[время просмотра (UTC)].&amp;[2021-04-25T16:20:04.566667]"/>
            <x15:cachedUniqueName index="7068" name="[Диапазон1].[время просмотра (UTC)].&amp;[2021-04-25T16:21:09.18]"/>
            <x15:cachedUniqueName index="7069" name="[Диапазон1].[время просмотра (UTC)].&amp;[2021-04-25T16:21:49.42]"/>
            <x15:cachedUniqueName index="7070" name="[Диапазон1].[время просмотра (UTC)].&amp;[2021-04-25T16:22:24.373333]"/>
            <x15:cachedUniqueName index="7071" name="[Диапазон1].[время просмотра (UTC)].&amp;[2021-04-25T16:24:09.226667]"/>
            <x15:cachedUniqueName index="7072" name="[Диапазон1].[время просмотра (UTC)].&amp;[2021-04-25T16:25:19.13]"/>
            <x15:cachedUniqueName index="7073" name="[Диапазон1].[время просмотра (UTC)].&amp;[2021-04-25T16:26:59.873333]"/>
            <x15:cachedUniqueName index="7074" name="[Диапазон1].[время просмотра (UTC)].&amp;[2021-04-25T16:27:03.983333]"/>
            <x15:cachedUniqueName index="7075" name="[Диапазон1].[время просмотра (UTC)].&amp;[2021-04-25T16:27:38.936667]"/>
            <x15:cachedUniqueName index="7076" name="[Диапазон1].[время просмотра (UTC)].&amp;[2021-04-25T16:27:44.7]"/>
            <x15:cachedUniqueName index="7077" name="[Диапазон1].[время просмотра (UTC)].&amp;[2021-04-25T16:28:48.84]"/>
            <x15:cachedUniqueName index="7078" name="[Диапазон1].[время просмотра (UTC)].&amp;[2021-04-25T16:29:23.79]"/>
            <x15:cachedUniqueName index="7079" name="[Диапазон1].[время просмотра (UTC)].&amp;[2021-04-25T16:30:09.723333]"/>
            <x15:cachedUniqueName index="7080" name="[Диапазон1].[время просмотра (UTC)].&amp;[2021-04-25T16:30:33.693333]"/>
            <x15:cachedUniqueName index="7081" name="[Диапазон1].[время просмотра (UTC)].&amp;[2021-04-25T16:31:43.596667]"/>
            <x15:cachedUniqueName index="7082" name="[Диапазон1].[время просмотра (UTC)].&amp;[2021-04-25T16:33:28.45]"/>
            <x15:cachedUniqueName index="7083" name="[Диапазон1].[время просмотра (UTC)].&amp;[2021-04-25T16:34:38.353333]"/>
            <x15:cachedUniqueName index="7084" name="[Диапазон1].[время просмотра (UTC)].&amp;[2021-04-25T16:35:31.2]"/>
            <x15:cachedUniqueName index="7085" name="[Диапазон1].[время просмотра (UTC)].&amp;[2021-04-25T16:37:33.11]"/>
            <x15:cachedUniqueName index="7086" name="[Диапазон1].[время просмотра (UTC)].&amp;[2021-04-25T16:39:17.966667]"/>
            <x15:cachedUniqueName index="7087" name="[Диапазон1].[время просмотра (UTC)].&amp;[2021-04-25T16:40:27.866667]"/>
            <x15:cachedUniqueName index="7088" name="[Диапазон1].[время просмотра (UTC)].&amp;[2021-04-25T16:44:05.59]"/>
            <x15:cachedUniqueName index="7089" name="[Диапазон1].[время просмотра (UTC)].&amp;[2021-04-25T16:48:02.236667]"/>
            <x15:cachedUniqueName index="7090" name="[Диапазон1].[время просмотра (UTC)].&amp;[2021-04-25T16:49:47.09]"/>
            <x15:cachedUniqueName index="7091" name="[Диапазон1].[время просмотра (UTC)].&amp;[2021-04-25T16:50:14.74]"/>
            <x15:cachedUniqueName index="7092" name="[Диапазон1].[время просмотра (UTC)].&amp;[2021-04-25T16:50:22.043333]"/>
            <x15:cachedUniqueName index="7093" name="[Диапазон1].[время просмотра (UTC)].&amp;[2021-04-25T16:51:31.946667]"/>
            <x15:cachedUniqueName index="7094" name="[Диапазон1].[время просмотра (UTC)].&amp;[2021-04-25T16:53:51.75]"/>
            <x15:cachedUniqueName index="7095" name="[Диапазон1].[время просмотра (UTC)].&amp;[2021-04-25T16:55:01.653333]"/>
            <x15:cachedUniqueName index="7096" name="[Диапазон1].[время просмотра (UTC)].&amp;[2021-04-25T16:57:21.46]"/>
            <x15:cachedUniqueName index="7097" name="[Диапазон1].[время просмотра (UTC)].&amp;[2021-04-25T17:01:26.12]"/>
            <x15:cachedUniqueName index="7098" name="[Диапазон1].[время просмотра (UTC)].&amp;[2021-04-25T17:03:10.976667]"/>
            <x15:cachedUniqueName index="7099" name="[Диапазон1].[время просмотра (UTC)].&amp;[2021-04-25T17:03:45.926667]"/>
            <x15:cachedUniqueName index="7100" name="[Диапазон1].[время просмотра (UTC)].&amp;[2021-04-25T17:04:39.61]"/>
            <x15:cachedUniqueName index="7101" name="[Диапазон1].[время просмотра (UTC)].&amp;[2021-04-25T17:06:05.733333]"/>
            <x15:cachedUniqueName index="7102" name="[Диапазон1].[время просмотра (UTC)].&amp;[2021-04-25T17:06:22.446667]"/>
            <x15:cachedUniqueName index="7103" name="[Диапазон1].[время просмотра (UTC)].&amp;[2021-04-25T17:06:40.683333]"/>
            <x15:cachedUniqueName index="7104" name="[Диапазон1].[время просмотра (UTC)].&amp;[2021-04-25T17:09:00.49]"/>
            <x15:cachedUniqueName index="7105" name="[Диапазон1].[время просмотра (UTC)].&amp;[2021-04-25T17:10:45.343333]"/>
            <x15:cachedUniqueName index="7106" name="[Диапазон1].[время просмотра (UTC)].&amp;[2021-04-25T17:11:20.296667]"/>
            <x15:cachedUniqueName index="7107" name="[Диапазон1].[время просмотра (UTC)].&amp;[2021-04-25T17:13:00.603333]"/>
            <x15:cachedUniqueName index="7108" name="[Диапазон1].[время просмотра (UTC)].&amp;[2021-04-25T17:13:05.15]"/>
            <x15:cachedUniqueName index="7109" name="[Диапазон1].[время просмотра (UTC)].&amp;[2021-04-25T17:13:40.1]"/>
            <x15:cachedUniqueName index="7110" name="[Диапазон1].[время просмотра (UTC)].&amp;[2021-04-25T17:14:03.886667]"/>
            <x15:cachedUniqueName index="7111" name="[Диапазон1].[время просмотра (UTC)].&amp;[2021-04-25T17:15:24.956667]"/>
            <x15:cachedUniqueName index="7112" name="[Диапазон1].[время просмотра (UTC)].&amp;[2021-04-25T17:15:59.906667]"/>
            <x15:cachedUniqueName index="7113" name="[Диапазон1].[время просмотра (UTC)].&amp;[2021-04-25T17:18:38.113333]"/>
            <x15:cachedUniqueName index="7114" name="[Диапазон1].[время просмотра (UTC)].&amp;[2021-04-25T17:19:54.58]"/>
            <x15:cachedUniqueName index="7115" name="[Диапазон1].[время просмотра (UTC)].&amp;[2021-04-25T17:20:04.566667]"/>
            <x15:cachedUniqueName index="7116" name="[Диапазон1].[время просмотра (UTC)].&amp;[2021-04-25T17:20:39.516667]"/>
            <x15:cachedUniqueName index="7117" name="[Диапазон1].[время просмотра (UTC)].&amp;[2021-04-25T17:21:26.866667]"/>
            <x15:cachedUniqueName index="7118" name="[Диапазон1].[время просмотра (UTC)].&amp;[2021-04-25T17:29:23.79]"/>
            <x15:cachedUniqueName index="7119" name="[Диапазон1].[время просмотра (UTC)].&amp;[2021-04-25T17:30:16.866667]"/>
            <x15:cachedUniqueName index="7120" name="[Диапазон1].[время просмотра (UTC)].&amp;[2021-04-25T17:30:43.233333]"/>
            <x15:cachedUniqueName index="7121" name="[Диапазон1].[время просмотра (UTC)].&amp;[2021-04-25T17:31:43.596667]"/>
            <x15:cachedUniqueName index="7122" name="[Диапазон1].[время просмотра (UTC)].&amp;[2021-04-25T17:33:28.45]"/>
            <x15:cachedUniqueName index="7123" name="[Диапазон1].[время просмотра (UTC)].&amp;[2021-04-25T17:36:23.206667]"/>
            <x15:cachedUniqueName index="7124" name="[Диапазон1].[время просмотра (UTC)].&amp;[2021-04-25T17:36:58.16]"/>
            <x15:cachedUniqueName index="7125" name="[Диапазон1].[время просмотра (UTC)].&amp;[2021-04-25T17:38:08.063333]"/>
            <x15:cachedUniqueName index="7126" name="[Диапазон1].[время просмотра (UTC)].&amp;[2021-04-25T17:38:43.013333]"/>
            <x15:cachedUniqueName index="7127" name="[Диапазон1].[время просмотра (UTC)].&amp;[2021-04-25T17:41:50.343333]"/>
            <x15:cachedUniqueName index="7128" name="[Диапазон1].[время просмотра (UTC)].&amp;[2021-04-25T17:42:12.723333]"/>
            <x15:cachedUniqueName index="7129" name="[Диапазон1].[время просмотра (UTC)].&amp;[2021-04-25T17:42:47.673333]"/>
            <x15:cachedUniqueName index="7130" name="[Диапазон1].[время просмотра (UTC)].&amp;[2021-04-25T17:44:32.526667]"/>
            <x15:cachedUniqueName index="7131" name="[Диапазон1].[время просмотра (UTC)].&amp;[2021-04-25T17:45:42.43]"/>
            <x15:cachedUniqueName index="7132" name="[Диапазон1].[время просмотра (UTC)].&amp;[2021-04-25T17:46:17.383333]"/>
            <x15:cachedUniqueName index="7133" name="[Диапазон1].[время просмотра (UTC)].&amp;[2021-04-25T17:48:00]"/>
            <x15:cachedUniqueName index="7134" name="[Диапазон1].[время просмотра (UTC)].&amp;[2021-04-25T17:48:20.59]"/>
            <x15:cachedUniqueName index="7135" name="[Диапазон1].[время просмотра (UTC)].&amp;[2021-04-25T17:49:39.693333]"/>
            <x15:cachedUniqueName index="7136" name="[Диапазон1].[время просмотра (UTC)].&amp;[2021-04-25T17:49:47.09]"/>
            <x15:cachedUniqueName index="7137" name="[Диапазон1].[время просмотра (UTC)].&amp;[2021-04-25T17:50:56.993333]"/>
            <x15:cachedUniqueName index="7138" name="[Диапазон1].[время просмотра (UTC)].&amp;[2021-04-25T17:52:06.896667]"/>
            <x15:cachedUniqueName index="7139" name="[Диапазон1].[время просмотра (UTC)].&amp;[2021-04-25T17:56:46.51]"/>
            <x15:cachedUniqueName index="7140" name="[Диапазон1].[время просмотра (UTC)].&amp;[2021-04-25T17:57:21.46]"/>
            <x15:cachedUniqueName index="7141" name="[Диапазон1].[время просмотра (UTC)].&amp;[2021-04-25T17:57:56.413333]"/>
            <x15:cachedUniqueName index="7142" name="[Диапазон1].[время просмотра (UTC)].&amp;[2021-04-25T17:59:41.266667]"/>
            <x15:cachedUniqueName index="7143" name="[Диапазон1].[время просмотра (UTC)].&amp;[2021-04-25T18:02:01.073333]"/>
            <x15:cachedUniqueName index="7144" name="[Диапазон1].[время просмотра (UTC)].&amp;[2021-04-25T18:03:45.926667]"/>
            <x15:cachedUniqueName index="7145" name="[Диапазон1].[время просмотра (UTC)].&amp;[2021-04-25T18:04:20.876667]"/>
            <x15:cachedUniqueName index="7146" name="[Диапазон1].[время просмотра (UTC)].&amp;[2021-04-25T18:04:23.02]"/>
            <x15:cachedUniqueName index="7147" name="[Диапазон1].[время просмотра (UTC)].&amp;[2021-04-25T18:05:44.76]"/>
            <x15:cachedUniqueName index="7148" name="[Диапазон1].[время просмотра (UTC)].&amp;[2021-04-25T18:07:15.636667]"/>
            <x15:cachedUniqueName index="7149" name="[Диапазон1].[время просмотра (UTC)].&amp;[2021-04-25T18:07:56.6]"/>
            <x15:cachedUniqueName index="7150" name="[Диапазон1].[время просмотра (UTC)].&amp;[2021-04-25T18:08:07.15]"/>
            <x15:cachedUniqueName index="7151" name="[Диапазон1].[время просмотра (UTC)].&amp;[2021-04-25T18:09:00.49]"/>
            <x15:cachedUniqueName index="7152" name="[Диапазон1].[время просмотра (UTC)].&amp;[2021-04-25T18:09:35.44]"/>
            <x15:cachedUniqueName index="7153" name="[Диапазон1].[время просмотра (UTC)].&amp;[2021-04-25T18:10:04.8]"/>
            <x15:cachedUniqueName index="7154" name="[Диапазон1].[время просмотра (UTC)].&amp;[2021-04-25T18:10:45.343333]"/>
            <x15:cachedUniqueName index="7155" name="[Диапазон1].[время просмотра (UTC)].&amp;[2021-04-25T18:11:46.003333]"/>
            <x15:cachedUniqueName index="7156" name="[Диапазон1].[время просмотра (UTC)].&amp;[2021-04-25T18:13:40.1]"/>
            <x15:cachedUniqueName index="7157" name="[Диапазон1].[время просмотра (UTC)].&amp;[2021-04-25T18:13:55.206667]"/>
            <x15:cachedUniqueName index="7158" name="[Диапазон1].[время просмотра (UTC)].&amp;[2021-04-25T18:14:15.053333]"/>
            <x15:cachedUniqueName index="7159" name="[Диапазон1].[время просмотра (UTC)].&amp;[2021-04-25T18:17:44.76]"/>
            <x15:cachedUniqueName index="7160" name="[Диапазон1].[время просмотра (UTC)].&amp;[2021-04-25T18:19:56.446667]"/>
            <x15:cachedUniqueName index="7161" name="[Диапазон1].[время просмотра (UTC)].&amp;[2021-04-25T18:20:39.516667]"/>
            <x15:cachedUniqueName index="7162" name="[Диапазон1].[время просмотра (UTC)].&amp;[2021-04-25T18:22:55.75]"/>
            <x15:cachedUniqueName index="7163" name="[Диапазон1].[время просмотра (UTC)].&amp;[2021-04-25T18:23:34.276667]"/>
            <x15:cachedUniqueName index="7164" name="[Диапазон1].[время просмотра (UTC)].&amp;[2021-04-25T18:24:57.6]"/>
            <x15:cachedUniqueName index="7165" name="[Диапазон1].[время просмотра (UTC)].&amp;[2021-04-25T18:27:27.34]"/>
            <x15:cachedUniqueName index="7166" name="[Диапазон1].[время просмотра (UTC)].&amp;[2021-04-25T18:27:32.613333]"/>
            <x15:cachedUniqueName index="7167" name="[Диапазон1].[время просмотра (UTC)].&amp;[2021-04-25T18:28:13.886667]"/>
            <x15:cachedUniqueName index="7168" name="[Диапазон1].[время просмотра (UTC)].&amp;[2021-04-25T18:29:58.743333]"/>
            <x15:cachedUniqueName index="7169" name="[Диапазон1].[время просмотра (UTC)].&amp;[2021-04-25T18:30:13.46]"/>
            <x15:cachedUniqueName index="7170" name="[Диапазон1].[время просмотра (UTC)].&amp;[2021-04-25T18:32:18.546667]"/>
            <x15:cachedUniqueName index="7171" name="[Диапазон1].[время просмотра (UTC)].&amp;[2021-04-25T18:32:53.5]"/>
            <x15:cachedUniqueName index="7172" name="[Диапазон1].[время просмотра (UTC)].&amp;[2021-04-25T18:34:38.353333]"/>
            <x15:cachedUniqueName index="7173" name="[Диапазон1].[время просмотра (UTC)].&amp;[2021-04-25T18:36:23.206667]"/>
            <x15:cachedUniqueName index="7174" name="[Диапазон1].[время просмотра (UTC)].&amp;[2021-04-25T18:36:58.16]"/>
            <x15:cachedUniqueName index="7175" name="[Диапазон1].[время просмотра (UTC)].&amp;[2021-04-25T18:38:55.546667]"/>
            <x15:cachedUniqueName index="7176" name="[Диапазон1].[время просмотра (UTC)].&amp;[2021-04-25T18:39:17.966667]"/>
            <x15:cachedUniqueName index="7177" name="[Диапазон1].[время просмотра (UTC)].&amp;[2021-04-25T18:41:02.82]"/>
            <x15:cachedUniqueName index="7178" name="[Диапазон1].[время просмотра (UTC)].&amp;[2021-04-25T18:42:12.723333]"/>
            <x15:cachedUniqueName index="7179" name="[Диапазон1].[время просмотра (UTC)].&amp;[2021-04-25T18:42:50.22]"/>
            <x15:cachedUniqueName index="7180" name="[Диапазон1].[время просмотра (UTC)].&amp;[2021-04-25T18:43:00.766667]"/>
            <x15:cachedUniqueName index="7181" name="[Диапазон1].[время просмотра (UTC)].&amp;[2021-04-25T18:43:57.576667]"/>
            <x15:cachedUniqueName index="7182" name="[Диапазон1].[время просмотра (UTC)].&amp;[2021-04-25T18:46:31.71]"/>
            <x15:cachedUniqueName index="7183" name="[Диапазон1].[время просмотра (UTC)].&amp;[2021-04-25T18:46:52.333333]"/>
            <x15:cachedUniqueName index="7184" name="[Диапазон1].[время просмотра (UTC)].&amp;[2021-04-25T18:47:27.286667]"/>
            <x15:cachedUniqueName index="7185" name="[Диапазон1].[время просмотра (UTC)].&amp;[2021-04-25T18:48:02.236667]"/>
            <x15:cachedUniqueName index="7186" name="[Диапазон1].[время просмотра (UTC)].&amp;[2021-04-25T18:49:31.013333]"/>
            <x15:cachedUniqueName index="7187" name="[Диапазон1].[время просмотра (UTC)].&amp;[2021-04-25T18:49:38.923333]"/>
            <x15:cachedUniqueName index="7188" name="[Диапазон1].[время просмотра (UTC)].&amp;[2021-04-25T18:49:47.09]"/>
            <x15:cachedUniqueName index="7189" name="[Диапазон1].[время просмотра (UTC)].&amp;[2021-04-25T18:52:06.896667]"/>
            <x15:cachedUniqueName index="7190" name="[Диапазон1].[время просмотра (UTC)].&amp;[2021-04-25T18:53:12.506667]"/>
            <x15:cachedUniqueName index="7191" name="[Диапазон1].[время просмотра (UTC)].&amp;[2021-04-25T18:55:05.886667]"/>
            <x15:cachedUniqueName index="7192" name="[Диапазон1].[время просмотра (UTC)].&amp;[2021-04-25T18:55:36.606667]"/>
            <x15:cachedUniqueName index="7193" name="[Диапазон1].[время просмотра (UTC)].&amp;[2021-04-25T18:56:46.51]"/>
            <x15:cachedUniqueName index="7194" name="[Диапазон1].[время просмотра (UTC)].&amp;[2021-04-25T18:57:56.413333]"/>
            <x15:cachedUniqueName index="7195" name="[Диапазон1].[время просмотра (UTC)].&amp;[2021-04-25T18:59:41.266667]"/>
            <x15:cachedUniqueName index="7196" name="[Диапазон1].[время просмотра (UTC)].&amp;[2021-04-25T19:00:14.393333]"/>
            <x15:cachedUniqueName index="7197" name="[Диапазон1].[время просмотра (UTC)].&amp;[2021-04-25T19:00:51.17]"/>
            <x15:cachedUniqueName index="7198" name="[Диапазон1].[время просмотра (UTC)].&amp;[2021-04-25T19:02:01.073333]"/>
            <x15:cachedUniqueName index="7199" name="[Диапазон1].[время просмотра (UTC)].&amp;[2021-04-25T19:03:10.976667]"/>
            <x15:cachedUniqueName index="7200" name="[Диапазон1].[время просмотра (UTC)].&amp;[2021-04-25T19:04:55.83]"/>
            <x15:cachedUniqueName index="7201" name="[Диапазон1].[время просмотра (UTC)].&amp;[2021-04-25T19:06:05.733333]"/>
            <x15:cachedUniqueName index="7202" name="[Диапазон1].[время просмотра (UTC)].&amp;[2021-04-25T19:06:40.683333]"/>
            <x15:cachedUniqueName index="7203" name="[Диапазон1].[время просмотра (UTC)].&amp;[2021-04-25T19:12:30.196667]"/>
            <x15:cachedUniqueName index="7204" name="[Диапазон1].[время просмотра (UTC)].&amp;[2021-04-25T19:12:48.516667]"/>
            <x15:cachedUniqueName index="7205" name="[Диапазон1].[время просмотра (UTC)].&amp;[2021-04-25T19:16:14.186667]"/>
            <x15:cachedUniqueName index="7206" name="[Диапазон1].[время просмотра (UTC)].&amp;[2021-04-25T19:16:34.856667]"/>
            <x15:cachedUniqueName index="7207" name="[Диапазон1].[время просмотра (UTC)].&amp;[2021-04-25T19:20:48.416667]"/>
            <x15:cachedUniqueName index="7208" name="[Диапазон1].[время просмотра (UTC)].&amp;[2021-04-25T19:25:19.13]"/>
            <x15:cachedUniqueName index="7209" name="[Диапазон1].[время просмотра (UTC)].&amp;[2021-04-25T19:25:54.083333]"/>
            <x15:cachedUniqueName index="7210" name="[Диапазон1].[время просмотра (UTC)].&amp;[2021-04-25T19:30:33.693333]"/>
            <x15:cachedUniqueName index="7211" name="[Диапазон1].[время просмотра (UTC)].&amp;[2021-04-25T19:32:29.803333]"/>
            <x15:cachedUniqueName index="7212" name="[Диапазон1].[время просмотра (UTC)].&amp;[2021-04-25T19:42:12.723333]"/>
            <x15:cachedUniqueName index="7213" name="[Диапазон1].[время просмотра (UTC)].&amp;[2021-04-25T19:48:29.596667]"/>
            <x15:cachedUniqueName index="7214" name="[Диапазон1].[время просмотра (UTC)].&amp;[2021-04-25T19:48:32.236667]"/>
            <x15:cachedUniqueName index="7215" name="[Диапазон1].[время просмотра (UTC)].&amp;[2021-04-25T19:56:18.946667]"/>
            <x15:cachedUniqueName index="7216" name="[Диапазон1].[время просмотра (UTC)].&amp;[2021-04-25T20:01:26.12]"/>
            <x15:cachedUniqueName index="7217" name="[Диапазон1].[время просмотра (UTC)].&amp;[2021-04-25T20:01:32.726667]"/>
            <x15:cachedUniqueName index="7218" name="[Диапазон1].[время просмотра (UTC)].&amp;[2021-04-25T20:14:30.583333]"/>
            <x15:cachedUniqueName index="7219" name="[Диапазон1].[время просмотра (UTC)].&amp;[2021-04-25T20:18:56.9]"/>
            <x15:cachedUniqueName index="7220" name="[Диапазон1].[время просмотра (UTC)].&amp;[2021-04-25T20:22:38.39]"/>
            <x15:cachedUniqueName index="7221" name="[Диапазон1].[время просмотра (UTC)].&amp;[2021-04-25T20:28:44.906667]"/>
            <x15:cachedUniqueName index="7222" name="[Диапазон1].[время просмотра (UTC)].&amp;[2021-04-25T20:31:08.646667]"/>
            <x15:cachedUniqueName index="7223" name="[Диапазон1].[время просмотра (UTC)].&amp;[2021-04-25T20:32:53.5]"/>
            <x15:cachedUniqueName index="7224" name="[Диапазон1].[время просмотра (UTC)].&amp;[2021-04-25T20:34:06.596667]"/>
            <x15:cachedUniqueName index="7225" name="[Диапазон1].[время просмотра (UTC)].&amp;[2021-04-25T20:34:25.053333]"/>
            <x15:cachedUniqueName index="7226" name="[Диапазон1].[время просмотра (UTC)].&amp;[2021-04-25T20:40:55.3]"/>
            <x15:cachedUniqueName index="7227" name="[Диапазон1].[время просмотра (UTC)].&amp;[2021-04-25T20:42:12.723333]"/>
            <x15:cachedUniqueName index="7228" name="[Диапазон1].[время просмотра (UTC)].&amp;[2021-04-25T20:42:24.95]"/>
            <x15:cachedUniqueName index="7229" name="[Диапазон1].[время просмотра (UTC)].&amp;[2021-04-25T20:43:51.966667]"/>
            <x15:cachedUniqueName index="7230" name="[Диапазон1].[время просмотра (UTC)].&amp;[2021-04-25T20:47:41.366667]"/>
            <x15:cachedUniqueName index="7231" name="[Диапазон1].[время просмотра (UTC)].&amp;[2021-04-25T20:51:14.946667]"/>
            <x15:cachedUniqueName index="7232" name="[Диапазон1].[время просмотра (UTC)].&amp;[2021-04-25T20:55:36.606667]"/>
            <x15:cachedUniqueName index="7233" name="[Диапазон1].[время просмотра (UTC)].&amp;[2021-04-25T21:00:15.49]"/>
            <x15:cachedUniqueName index="7234" name="[Диапазон1].[время просмотра (UTC)].&amp;[2021-04-25T21:04:10.166667]"/>
            <x15:cachedUniqueName index="7235" name="[Диапазон1].[время просмотра (UTC)].&amp;[2021-04-25T21:05:30.78]"/>
            <x15:cachedUniqueName index="7236" name="[Диапазон1].[время просмотра (UTC)].&amp;[2021-04-25T21:12:17.973333]"/>
            <x15:cachedUniqueName index="7237" name="[Диапазон1].[время просмотра (UTC)].&amp;[2021-04-25T21:13:40.1]"/>
            <x15:cachedUniqueName index="7238" name="[Диапазон1].[время просмотра (UTC)].&amp;[2021-04-25T21:14:11.356667]"/>
            <x15:cachedUniqueName index="7239" name="[Диапазон1].[время просмотра (UTC)].&amp;[2021-04-25T21:19:06.676667]"/>
            <x15:cachedUniqueName index="7240" name="[Диапазон1].[время просмотра (UTC)].&amp;[2021-04-25T21:20:09.96]"/>
            <x15:cachedUniqueName index="7241" name="[Диапазон1].[время просмотра (UTC)].&amp;[2021-04-25T21:26:29.033333]"/>
            <x15:cachedUniqueName index="7242" name="[Диапазон1].[время просмотра (UTC)].&amp;[2021-04-25T21:27:32.943333]"/>
            <x15:cachedUniqueName index="7243" name="[Диапазон1].[время просмотра (UTC)].&amp;[2021-04-25T21:28:46.773333]"/>
            <x15:cachedUniqueName index="7244" name="[Диапазон1].[время просмотра (UTC)].&amp;[2021-04-25T21:31:11.796667]"/>
            <x15:cachedUniqueName index="7245" name="[Диапазон1].[время просмотра (UTC)].&amp;[2021-04-25T21:41:02.82]"/>
            <x15:cachedUniqueName index="7246" name="[Диапазон1].[время просмотра (UTC)].&amp;[2021-04-25T21:43:51.196667]"/>
            <x15:cachedUniqueName index="7247" name="[Диапазон1].[время просмотра (UTC)].&amp;[2021-04-25T21:49:12.886667]"/>
            <x15:cachedUniqueName index="7248" name="[Диапазон1].[время просмотра (UTC)].&amp;[2021-04-25T21:58:31.886667]"/>
            <x15:cachedUniqueName index="7249" name="[Диапазон1].[время просмотра (UTC)].&amp;[2021-04-25T22:02:10.74]"/>
            <x15:cachedUniqueName index="7250" name="[Диапазон1].[время просмотра (UTC)].&amp;[2021-04-25T22:03:48.303333]"/>
            <x15:cachedUniqueName index="7251" name="[Диапазон1].[время просмотра (UTC)].&amp;[2021-04-25T22:05:02.133333]"/>
            <x15:cachedUniqueName index="7252" name="[Диапазон1].[время просмотра (UTC)].&amp;[2021-04-25T22:07:48.253333]"/>
            <x15:cachedUniqueName index="7253" name="[Диапазон1].[время просмотра (UTC)].&amp;[2021-04-25T22:12:33.026667]"/>
            <x15:cachedUniqueName index="7254" name="[Диапазон1].[время просмотра (UTC)].&amp;[2021-04-25T22:13:05.15]"/>
            <x15:cachedUniqueName index="7255" name="[Диапазон1].[время просмотра (UTC)].&amp;[2021-04-25T22:17:17.8]"/>
            <x15:cachedUniqueName index="7256" name="[Диапазон1].[время просмотра (UTC)].&amp;[2021-04-25T22:18:05.263333]"/>
            <x15:cachedUniqueName index="7257" name="[Диапазон1].[время просмотра (UTC)].&amp;[2021-04-25T22:20:14.466667]"/>
            <x15:cachedUniqueName index="7258" name="[Диапазон1].[время просмотра (UTC)].&amp;[2021-04-25T22:24:11.776667]"/>
            <x15:cachedUniqueName index="7259" name="[Диапазон1].[время просмотра (UTC)].&amp;[2021-04-25T22:28:06.453333]"/>
            <x15:cachedUniqueName index="7260" name="[Диапазон1].[время просмотра (UTC)].&amp;[2021-04-25T22:32:18.546667]"/>
            <x15:cachedUniqueName index="7261" name="[Диапазон1].[время просмотра (UTC)].&amp;[2021-04-25T22:34:03.403333]"/>
            <x15:cachedUniqueName index="7262" name="[Диапазон1].[время просмотра (UTC)].&amp;[2021-04-25T22:36:16.896667]"/>
            <x15:cachedUniqueName index="7263" name="[Диапазон1].[время просмотра (UTC)].&amp;[2021-04-25T22:36:23.206667]"/>
            <x15:cachedUniqueName index="7264" name="[Диапазон1].[время просмотра (UTC)].&amp;[2021-04-25T22:38:43.013333]"/>
            <x15:cachedUniqueName index="7265" name="[Диапазон1].[время просмотра (UTC)].&amp;[2021-04-25T22:41:02.82]"/>
            <x15:cachedUniqueName index="7266" name="[Диапазон1].[время просмотра (UTC)].&amp;[2021-04-25T22:42:47.673333]"/>
            <x15:cachedUniqueName index="7267" name="[Диапазон1].[время просмотра (UTC)].&amp;[2021-04-25T22:43:22.626667]"/>
            <x15:cachedUniqueName index="7268" name="[Диапазон1].[время просмотра (UTC)].&amp;[2021-04-25T22:47:31.2]"/>
            <x15:cachedUniqueName index="7269" name="[Диапазон1].[время просмотра (UTC)].&amp;[2021-04-25T22:49:22.663333]"/>
            <x15:cachedUniqueName index="7270" name="[Диапазон1].[время просмотра (UTC)].&amp;[2021-04-25T22:50:22.043333]"/>
            <x15:cachedUniqueName index="7271" name="[Диапазон1].[время просмотра (UTC)].&amp;[2021-04-25T22:51:58.236667]"/>
            <x15:cachedUniqueName index="7272" name="[Диапазон1].[время просмотра (UTC)].&amp;[2021-04-25T22:54:20.623333]"/>
            <x15:cachedUniqueName index="7273" name="[Диапазон1].[время просмотра (UTC)].&amp;[2021-04-25T22:55:01.653333]"/>
            <x15:cachedUniqueName index="7274" name="[Диапазон1].[время просмотра (UTC)].&amp;[2021-04-25T22:57:27.836667]"/>
            <x15:cachedUniqueName index="7275" name="[Диапазон1].[время просмотра (UTC)].&amp;[2021-04-25T22:59:13.306667]"/>
            <x15:cachedUniqueName index="7276" name="[Диапазон1].[время просмотра (UTC)].&amp;[2021-04-25T23:01:19.873333]"/>
            <x15:cachedUniqueName index="7277" name="[Диапазон1].[время просмотра (UTC)].&amp;[2021-04-25T23:02:01.073333]"/>
            <x15:cachedUniqueName index="7278" name="[Диапазон1].[время просмотра (UTC)].&amp;[2021-04-25T23:03:13.256667]"/>
            <x15:cachedUniqueName index="7279" name="[Диапазон1].[время просмотра (UTC)].&amp;[2021-04-25T23:04:20.876667]"/>
            <x15:cachedUniqueName index="7280" name="[Диапазон1].[время просмотра (UTC)].&amp;[2021-04-25T23:04:34.996667]"/>
            <x15:cachedUniqueName index="7281" name="[Диапазон1].[время просмотра (UTC)].&amp;[2021-04-25T23:04:55.83]"/>
            <x15:cachedUniqueName index="7282" name="[Диапазон1].[время просмотра (UTC)].&amp;[2021-04-25T23:06:40.683333]"/>
            <x15:cachedUniqueName index="7283" name="[Диапазон1].[время просмотра (UTC)].&amp;[2021-04-25T23:11:18.426667]"/>
            <x15:cachedUniqueName index="7284" name="[Диапазон1].[время просмотра (UTC)].&amp;[2021-04-25T23:12:53.35]"/>
            <x15:cachedUniqueName index="7285" name="[Диапазон1].[время просмотра (UTC)].&amp;[2021-04-25T23:13:40.1]"/>
            <x15:cachedUniqueName index="7286" name="[Диапазон1].[время просмотра (UTC)].&amp;[2021-04-25T23:14:38.823333]"/>
            <x15:cachedUniqueName index="7287" name="[Диапазон1].[время просмотра (UTC)].&amp;[2021-04-25T23:23:34.276667]"/>
            <x15:cachedUniqueName index="7288" name="[Диапазон1].[время просмотра (UTC)].&amp;[2021-04-25T23:25:26.4]"/>
            <x15:cachedUniqueName index="7289" name="[Диапазон1].[время просмотра (UTC)].&amp;[2021-04-25T23:26:29.033333]"/>
            <x15:cachedUniqueName index="7290" name="[Диапазон1].[время просмотра (UTC)].&amp;[2021-04-25T23:27:28.77]"/>
            <x15:cachedUniqueName index="7291" name="[Диапазон1].[время просмотра (UTC)].&amp;[2021-04-25T23:27:38.936667]"/>
            <x15:cachedUniqueName index="7292" name="[Диапазон1].[время просмотра (UTC)].&amp;[2021-04-25T23:36:23.206667]"/>
            <x15:cachedUniqueName index="7293" name="[Диапазон1].[время просмотра (UTC)].&amp;[2021-04-25T23:36:58.16]"/>
            <x15:cachedUniqueName index="7294" name="[Диапазон1].[время просмотра (UTC)].&amp;[2021-04-25T23:38:43.013333]"/>
            <x15:cachedUniqueName index="7295" name="[Диапазон1].[время просмотра (UTC)].&amp;[2021-04-25T23:38:46.426667]"/>
            <x15:cachedUniqueName index="7296" name="[Диапазон1].[время просмотра (UTC)].&amp;[2021-04-25T23:43:12]"/>
            <x15:cachedUniqueName index="7297" name="[Диапазон1].[время просмотра (UTC)].&amp;[2021-04-25T23:44:32.526667]"/>
            <x15:cachedUniqueName index="7298" name="[Диапазон1].[время просмотра (UTC)].&amp;[2021-04-25T23:47:27.286667]"/>
            <x15:cachedUniqueName index="7299" name="[Диапазон1].[время просмотра (UTC)].&amp;[2021-04-25T23:50:56.993333]"/>
            <x15:cachedUniqueName index="7300" name="[Диапазон1].[время просмотра (UTC)].&amp;[2021-04-25T23:54:27.763333]"/>
            <x15:cachedUniqueName index="7301" name="[Диапазон1].[время просмотра (UTC)].&amp;[2021-04-25T23:57:36]"/>
            <x15:cachedUniqueName index="7302" name="[Диапазон1].[время просмотра (UTC)].&amp;[2021-04-25T23:59:17.81]"/>
            <x15:cachedUniqueName index="7303" name="[Диапазон1].[время просмотра (UTC)].&amp;[2021-04-26T00:00:16.216667]"/>
            <x15:cachedUniqueName index="7304" name="[Диапазон1].[время просмотра (UTC)].&amp;[2021-04-26T00:03:10.976667]"/>
            <x15:cachedUniqueName index="7305" name="[Диапазон1].[время просмотра (UTC)].&amp;[2021-04-26T00:06:14.4]"/>
            <x15:cachedUniqueName index="7306" name="[Диапазон1].[время просмотра (UTC)].&amp;[2021-04-26T00:11:31.2]"/>
            <x15:cachedUniqueName index="7307" name="[Диапазон1].[время просмотра (UTC)].&amp;[2021-04-26T00:14:15.053333]"/>
            <x15:cachedUniqueName index="7308" name="[Диапазон1].[время просмотра (UTC)].&amp;[2021-04-26T00:14:50.003333]"/>
            <x15:cachedUniqueName index="7309" name="[Диапазон1].[время просмотра (UTC)].&amp;[2021-04-26T00:17:09.81]"/>
            <x15:cachedUniqueName index="7310" name="[Диапазон1].[время просмотра (UTC)].&amp;[2021-04-26T00:18:54.663333]"/>
            <x15:cachedUniqueName index="7311" name="[Диапазон1].[время просмотра (UTC)].&amp;[2021-04-26T00:24:28.8]"/>
            <x15:cachedUniqueName index="7312" name="[Диапазон1].[время просмотра (UTC)].&amp;[2021-04-26T00:28:13.886667]"/>
            <x15:cachedUniqueName index="7313" name="[Диапазон1].[время просмотра (UTC)].&amp;[2021-04-26T00:28:48.84]"/>
            <x15:cachedUniqueName index="7314" name="[Диапазон1].[время просмотра (UTC)].&amp;[2021-04-26T00:30:33.693333]"/>
            <x15:cachedUniqueName index="7315" name="[Диапазон1].[время просмотра (UTC)].&amp;[2021-04-26T00:30:43.2]"/>
            <x15:cachedUniqueName index="7316" name="[Диапазон1].[время просмотра (UTC)].&amp;[2021-04-26T00:31:43.596667]"/>
            <x15:cachedUniqueName index="7317" name="[Диапазон1].[время просмотра (UTC)].&amp;[2021-04-26T00:33:28.45]"/>
            <x15:cachedUniqueName index="7318" name="[Диапазон1].[время просмотра (UTC)].&amp;[2021-04-26T00:38:08.063333]"/>
            <x15:cachedUniqueName index="7319" name="[Диапазон1].[время просмотра (UTC)].&amp;[2021-04-26T00:44:32.526667]"/>
            <x15:cachedUniqueName index="7320" name="[Диапазон1].[время просмотра (UTC)].&amp;[2021-04-26T00:52:41.85]"/>
            <x15:cachedUniqueName index="7321" name="[Диапазон1].[время просмотра (UTC)].&amp;[2021-04-26T01:14:50.003333]"/>
            <x15:cachedUniqueName index="7322" name="[Диапазон1].[время просмотра (UTC)].&amp;[2021-04-26T01:19:29.616667]"/>
            <x15:cachedUniqueName index="7323" name="[Диапазон1].[время просмотра (UTC)].&amp;[2021-04-26T01:20:39.516667]"/>
            <x15:cachedUniqueName index="7324" name="[Диапазон1].[время просмотра (UTC)].&amp;[2021-04-26T01:21:49.42]"/>
            <x15:cachedUniqueName index="7325" name="[Диапазон1].[время просмотра (UTC)].&amp;[2021-04-26T01:26:29.033333]"/>
            <x15:cachedUniqueName index="7326" name="[Диапазон1].[время просмотра (UTC)].&amp;[2021-04-26T01:28:19.2]"/>
            <x15:cachedUniqueName index="7327" name="[Диапазон1].[время просмотра (UTC)].&amp;[2021-04-26T01:28:48.84]"/>
            <x15:cachedUniqueName index="7328" name="[Диапазон1].[время просмотра (UTC)].&amp;[2021-04-26T01:31:08.646667]"/>
            <x15:cachedUniqueName index="7329" name="[Диапазон1].[время просмотра (UTC)].&amp;[2021-04-26T01:37:26.4]"/>
            <x15:cachedUniqueName index="7330" name="[Диапазон1].[время просмотра (UTC)].&amp;[2021-04-26T01:38:08.063333]"/>
            <x15:cachedUniqueName index="7331" name="[Диапазон1].[время просмотра (UTC)].&amp;[2021-04-26T01:42:47.673333]"/>
            <x15:cachedUniqueName index="7332" name="[Диапазон1].[время просмотра (UTC)].&amp;[2021-04-26T01:45:42.43]"/>
            <x15:cachedUniqueName index="7333" name="[Диапазон1].[время просмотра (UTC)].&amp;[2021-04-26T02:00:51.17]"/>
            <x15:cachedUniqueName index="7334" name="[Диапазон1].[время просмотра (UTC)].&amp;[2021-04-26T02:01:26.12]"/>
            <x15:cachedUniqueName index="7335" name="[Диапазон1].[время просмотра (UTC)].&amp;[2021-04-26T02:09:35.44]"/>
            <x15:cachedUniqueName index="7336" name="[Диапазон1].[время просмотра (UTC)].&amp;[2021-04-26T02:10:10.393333]"/>
            <x15:cachedUniqueName index="7337" name="[Диапазон1].[время просмотра (UTC)].&amp;[2021-04-26T02:10:33.6]"/>
            <x15:cachedUniqueName index="7338" name="[Диапазон1].[время просмотра (UTC)].&amp;[2021-04-26T02:12:30.196667]"/>
            <x15:cachedUniqueName index="7339" name="[Диапазон1].[время просмотра (UTC)].&amp;[2021-04-26T02:17:44.76]"/>
            <x15:cachedUniqueName index="7340" name="[Диапазон1].[время просмотра (UTC)].&amp;[2021-04-26T02:20:39.516667]"/>
            <x15:cachedUniqueName index="7341" name="[Диапазон1].[время просмотра (UTC)].&amp;[2021-04-26T02:22:24.373333]"/>
            <x15:cachedUniqueName index="7342" name="[Диапазон1].[время просмотра (UTC)].&amp;[2021-04-26T02:31:12]"/>
            <x15:cachedUniqueName index="7343" name="[Диапазон1].[время просмотра (UTC)].&amp;[2021-04-26T02:34:04.8]"/>
            <x15:cachedUniqueName index="7344" name="[Диапазон1].[время просмотра (UTC)].&amp;[2021-04-26T02:41:37.77]"/>
            <x15:cachedUniqueName index="7345" name="[Диапазон1].[время просмотра (UTC)].&amp;[2021-04-26T02:56:46.51]"/>
            <x15:cachedUniqueName index="7346" name="[Диапазон1].[время просмотра (UTC)].&amp;[2021-04-26T03:00:16.216667]"/>
            <x15:cachedUniqueName index="7347" name="[Диапазон1].[время просмотра (UTC)].&amp;[2021-04-26T03:02:52.8]"/>
            <x15:cachedUniqueName index="7348" name="[Диапазон1].[время просмотра (UTC)].&amp;[2021-04-26T03:03:21.6]"/>
            <x15:cachedUniqueName index="7349" name="[Диапазон1].[время просмотра (UTC)].&amp;[2021-04-26T03:06:40.683333]"/>
            <x15:cachedUniqueName index="7350" name="[Диапазон1].[время просмотра (UTC)].&amp;[2021-04-26T03:11:55.246667]"/>
            <x15:cachedUniqueName index="7351" name="[Диапазон1].[время просмотра (UTC)].&amp;[2021-04-26T03:16:48]"/>
            <x15:cachedUniqueName index="7352" name="[Диапазон1].[время просмотра (UTC)].&amp;[2021-04-26T03:21:49.42]"/>
            <x15:cachedUniqueName index="7353" name="[Диапазон1].[время просмотра (UTC)].&amp;[2021-04-26T03:39:17.966667]"/>
            <x15:cachedUniqueName index="7354" name="[Диапазон1].[время просмотра (UTC)].&amp;[2021-04-26T03:39:21.6]"/>
            <x15:cachedUniqueName index="7355" name="[Диапазон1].[время просмотра (UTC)].&amp;[2021-04-26T03:45:42.43]"/>
            <x15:cachedUniqueName index="7356" name="[Диапазон1].[время просмотра (UTC)].&amp;[2021-04-26T03:49:12.14]"/>
            <x15:cachedUniqueName index="7357" name="[Диапазон1].[время просмотра (UTC)].&amp;[2021-04-26T03:49:55.2]"/>
            <x15:cachedUniqueName index="7358" name="[Диапазон1].[время просмотра (UTC)].&amp;[2021-04-26T03:53:45.6]"/>
            <x15:cachedUniqueName index="7359" name="[Диапазон1].[время просмотра (UTC)].&amp;[2021-04-26T03:53:51.75]"/>
            <x15:cachedUniqueName index="7360" name="[Диапазон1].[время просмотра (UTC)].&amp;[2021-04-26T03:54:14.4]"/>
            <x15:cachedUniqueName index="7361" name="[Диапазон1].[время просмотра (UTC)].&amp;[2021-04-26T03:54:26.703333]"/>
            <x15:cachedUniqueName index="7362" name="[Диапазон1].[время просмотра (UTC)].&amp;[2021-04-26T04:04:55.83]"/>
            <x15:cachedUniqueName index="7363" name="[Диапазон1].[время просмотра (UTC)].&amp;[2021-04-26T04:09:00.49]"/>
            <x15:cachedUniqueName index="7364" name="[Диапазон1].[время просмотра (UTC)].&amp;[2021-04-26T04:10:10.393333]"/>
            <x15:cachedUniqueName index="7365" name="[Диапазон1].[время просмотра (UTC)].&amp;[2021-04-26T04:11:20.296667]"/>
            <x15:cachedUniqueName index="7366" name="[Диапазон1].[время просмотра (UTC)].&amp;[2021-04-26T04:22:04.8]"/>
            <x15:cachedUniqueName index="7367" name="[Диапазон1].[время просмотра (UTC)].&amp;[2021-04-26T04:28:13.886667]"/>
            <x15:cachedUniqueName index="7368" name="[Диапазон1].[время просмотра (UTC)].&amp;[2021-04-26T04:31:08.646667]"/>
            <x15:cachedUniqueName index="7369" name="[Диапазон1].[время просмотра (UTC)].&amp;[2021-04-26T04:38:52.8]"/>
            <x15:cachedUniqueName index="7370" name="[Диапазон1].[время просмотра (UTC)].&amp;[2021-04-26T04:39:52.916667]"/>
            <x15:cachedUniqueName index="7371" name="[Диапазон1].[время просмотра (UTC)].&amp;[2021-04-26T05:11:20.296667]"/>
            <x15:cachedUniqueName index="7372" name="[Диапазон1].[время просмотра (UTC)].&amp;[2021-04-26T05:26:24]"/>
            <x15:cachedUniqueName index="7373" name="[Диапазон1].[время просмотра (UTC)].&amp;[2021-04-26T05:47:27.286667]"/>
            <x15:cachedUniqueName index="7374" name="[Диапазон1].[время просмотра (UTC)].&amp;[2021-04-26T05:49:12.14]"/>
            <x15:cachedUniqueName index="7375" name="[Диапазон1].[время просмотра (UTC)].&amp;[2021-04-26T05:50:22.043333]"/>
            <x15:cachedUniqueName index="7376" name="[Диапазон1].[время просмотра (UTC)].&amp;[2021-04-26T05:56:46.51]"/>
            <x15:cachedUniqueName index="7377" name="[Диапазон1].[время просмотра (UTC)].&amp;[2021-04-26T05:58:31.363333]"/>
            <x15:cachedUniqueName index="7378" name="[Диапазон1].[время просмотра (UTC)].&amp;[2021-04-26T06:05:16.8]"/>
            <x15:cachedUniqueName index="7379" name="[Диапазон1].[время просмотра (UTC)].&amp;[2021-04-26T06:10:33.6]"/>
            <x15:cachedUniqueName index="7380" name="[Диапазон1].[время просмотра (UTC)].&amp;[2021-04-26T06:10:45.343333]"/>
            <x15:cachedUniqueName index="7381" name="[Диапазон1].[время просмотра (UTC)].&amp;[2021-04-26T06:11:02.4]"/>
            <x15:cachedUniqueName index="7382" name="[Диапазон1].[время просмотра (UTC)].&amp;[2021-04-26T06:23:34.276667]"/>
            <x15:cachedUniqueName index="7383" name="[Диапазон1].[время просмотра (UTC)].&amp;[2021-04-26T06:29:45.6]"/>
            <x15:cachedUniqueName index="7384" name="[Диапазон1].[время просмотра (UTC)].&amp;[2021-04-26T06:30:43.2]"/>
            <x15:cachedUniqueName index="7385" name="[Диапазон1].[время просмотра (UTC)].&amp;[2021-04-26T06:38:08.063333]"/>
            <x15:cachedUniqueName index="7386" name="[Диапазон1].[время просмотра (UTC)].&amp;[2021-04-26T06:50:22.043333]"/>
            <x15:cachedUniqueName index="7387" name="[Диапазон1].[время просмотра (UTC)].&amp;[2021-04-26T06:52:06.896667]"/>
            <x15:cachedUniqueName index="7388" name="[Диапазон1].[время просмотра (UTC)].&amp;[2021-04-26T07:29:16.8]"/>
            <x15:cachedUniqueName index="7389" name="[Диапазон1].[время просмотра (UTC)].&amp;[2021-04-26T07:35:48.256667]"/>
            <x15:cachedUniqueName index="7390" name="[Диапазон1].[время просмотра (UTC)].&amp;[2021-04-26T07:38:24]"/>
            <x15:cachedUniqueName index="7391" name="[Диапазон1].[время просмотра (UTC)].&amp;[2021-04-26T07:39:50.4]"/>
            <x15:cachedUniqueName index="7392" name="[Диапазон1].[время просмотра (UTC)].&amp;[2021-04-26T07:45:42.43]"/>
            <x15:cachedUniqueName index="7393" name="[Диапазон1].[время просмотра (UTC)].&amp;[2021-04-26T07:50:22.043333]"/>
            <x15:cachedUniqueName index="7394" name="[Диапазон1].[время просмотра (UTC)].&amp;[2021-04-26T08:10:33.6]"/>
            <x15:cachedUniqueName index="7395" name="[Диапазон1].[время просмотра (UTC)].&amp;[2021-04-26T08:12:28.8]"/>
            <x15:cachedUniqueName index="7396" name="[Диапазон1].[время просмотра (UTC)].&amp;[2021-04-26T08:17:09.81]"/>
            <x15:cachedUniqueName index="7397" name="[Диапазон1].[время просмотра (UTC)].&amp;[2021-04-26T08:18:14.4]"/>
            <x15:cachedUniqueName index="7398" name="[Диапазон1].[время просмотра (UTC)].&amp;[2021-04-26T08:23:02.4]"/>
            <x15:cachedUniqueName index="7399" name="[Диапазон1].[время просмотра (UTC)].&amp;[2021-04-26T09:12:57.6]"/>
            <x15:cachedUniqueName index="7400" name="[Диапазон1].[время просмотра (UTC)].&amp;[2021-04-26T09:18:19.713333]"/>
            <x15:cachedUniqueName index="7401" name="[Диапазон1].[время просмотра (UTC)].&amp;[2021-04-26T09:21:14.47]"/>
            <x15:cachedUniqueName index="7402" name="[Диапазон1].[время просмотра (UTC)].&amp;[2021-04-26T09:22:33.6]"/>
            <x15:cachedUniqueName index="7403" name="[Диапазон1].[время просмотра (UTC)].&amp;[2021-04-26T09:26:29.033333]"/>
            <x15:cachedUniqueName index="7404" name="[Диапазон1].[время просмотра (UTC)].&amp;[2021-04-26T09:30:33.693333]"/>
            <x15:cachedUniqueName index="7405" name="[Диапазон1].[время просмотра (UTC)].&amp;[2021-04-26T09:46:52.333333]"/>
            <x15:cachedUniqueName index="7406" name="[Диапазон1].[время просмотра (UTC)].&amp;[2021-04-26T10:00:51.17]"/>
            <x15:cachedUniqueName index="7407" name="[Диапазон1].[время просмотра (UTC)].&amp;[2021-04-26T10:03:10.976667]"/>
            <x15:cachedUniqueName index="7408" name="[Диапазон1].[время просмотра (UTC)].&amp;[2021-04-26T10:04:20.876667]"/>
            <x15:cachedUniqueName index="7409" name="[Диапазон1].[время просмотра (UTC)].&amp;[2021-04-26T10:06:40.683333]"/>
            <x15:cachedUniqueName index="7410" name="[Диапазон1].[время просмотра (UTC)].&amp;[2021-04-26T10:07:15.636667]"/>
            <x15:cachedUniqueName index="7411" name="[Диапазон1].[время просмотра (UTC)].&amp;[2021-04-26T10:16:34.856667]"/>
            <x15:cachedUniqueName index="7412" name="[Диапазон1].[время просмотра (UTC)].&amp;[2021-04-26T10:19:29.616667]"/>
            <x15:cachedUniqueName index="7413" name="[Диапазон1].[время просмотра (UTC)].&amp;[2021-04-26T10:24:00]"/>
            <x15:cachedUniqueName index="7414" name="[Диапазон1].[время просмотра (UTC)].&amp;[2021-04-26T10:27:38.936667]"/>
            <x15:cachedUniqueName index="7415" name="[Диапазон1].[время просмотра (UTC)].&amp;[2021-04-26T10:34:38.353333]"/>
            <x15:cachedUniqueName index="7416" name="[Диапазон1].[время просмотра (UTC)].&amp;[2021-04-26T10:35:13.306667]"/>
            <x15:cachedUniqueName index="7417" name="[Диапазон1].[время просмотра (UTC)].&amp;[2021-04-26T10:36:28.8]"/>
            <x15:cachedUniqueName index="7418" name="[Диапазон1].[время просмотра (UTC)].&amp;[2021-04-26T10:36:58.16]"/>
            <x15:cachedUniqueName index="7419" name="[Диапазон1].[время просмотра (UTC)].&amp;[2021-04-26T10:42:47.673333]"/>
            <x15:cachedUniqueName index="7420" name="[Диапазон1].[время просмотра (UTC)].&amp;[2021-04-26T10:43:40.8]"/>
            <x15:cachedUniqueName index="7421" name="[Диапазон1].[время просмотра (UTC)].&amp;[2021-04-26T10:46:52.333333]"/>
            <x15:cachedUniqueName index="7422" name="[Диапазон1].[время просмотра (UTC)].&amp;[2021-04-26T10:53:16.8]"/>
            <x15:cachedUniqueName index="7423" name="[Диапазон1].[время просмотра (UTC)].&amp;[2021-04-26T10:56:46.51]"/>
            <x15:cachedUniqueName index="7424" name="[Диапазон1].[время просмотра (UTC)].&amp;[2021-04-26T11:00:51.17]"/>
            <x15:cachedUniqueName index="7425" name="[Диапазон1].[время просмотра (UTC)].&amp;[2021-04-26T11:02:36.023333]"/>
            <x15:cachedUniqueName index="7426" name="[Диапазон1].[время просмотра (UTC)].&amp;[2021-04-26T11:09:00.49]"/>
            <x15:cachedUniqueName index="7427" name="[Диапазон1].[время просмотра (UTC)].&amp;[2021-04-26T11:12:00]"/>
            <x15:cachedUniqueName index="7428" name="[Диапазон1].[время просмотра (UTC)].&amp;[2021-04-26T11:15:24.956667]"/>
            <x15:cachedUniqueName index="7429" name="[Диапазон1].[время просмотра (UTC)].&amp;[2021-04-26T11:17:09.81]"/>
            <x15:cachedUniqueName index="7430" name="[Диапазон1].[время просмотра (UTC)].&amp;[2021-04-26T11:19:29.616667]"/>
            <x15:cachedUniqueName index="7431" name="[Диапазон1].[время просмотра (UTC)].&amp;[2021-04-26T11:20:39.516667]"/>
            <x15:cachedUniqueName index="7432" name="[Диапазон1].[время просмотра (UTC)].&amp;[2021-04-26T11:22:24.373333]"/>
            <x15:cachedUniqueName index="7433" name="[Диапазон1].[время просмотра (UTC)].&amp;[2021-04-26T11:36:23.206667]"/>
            <x15:cachedUniqueName index="7434" name="[Диапазон1].[время просмотра (UTC)].&amp;[2021-04-26T11:39:17.966667]"/>
            <x15:cachedUniqueName index="7435" name="[Диапазон1].[время просмотра (UTC)].&amp;[2021-04-26T11:43:22.626667]"/>
            <x15:cachedUniqueName index="7436" name="[Диапазон1].[время просмотра (UTC)].&amp;[2021-04-26T11:48:02.236667]"/>
            <x15:cachedUniqueName index="7437" name="[Диапазон1].[время просмотра (UTC)].&amp;[2021-04-26T11:53:51.75]"/>
            <x15:cachedUniqueName index="7438" name="[Диапазон1].[время просмотра (UTC)].&amp;[2021-04-26T12:02:01.073333]"/>
            <x15:cachedUniqueName index="7439" name="[Диапазон1].[время просмотра (UTC)].&amp;[2021-04-26T12:11:20.296667]"/>
            <x15:cachedUniqueName index="7440" name="[Диапазон1].[время просмотра (UTC)].&amp;[2021-04-26T12:12:30.196667]"/>
            <x15:cachedUniqueName index="7441" name="[Диапазон1].[время просмотра (UTC)].&amp;[2021-04-26T12:17:09.81]"/>
            <x15:cachedUniqueName index="7442" name="[Диапазон1].[время просмотра (UTC)].&amp;[2021-04-26T12:18:19.713333]"/>
            <x15:cachedUniqueName index="7443" name="[Диапазон1].[время просмотра (UTC)].&amp;[2021-04-26T12:18:54.663333]"/>
            <x15:cachedUniqueName index="7444" name="[Диапазон1].[время просмотра (UTC)].&amp;[2021-04-26T12:19:29.616667]"/>
            <x15:cachedUniqueName index="7445" name="[Диапазон1].[время просмотра (UTC)].&amp;[2021-04-26T12:23:34.276667]"/>
            <x15:cachedUniqueName index="7446" name="[Диапазон1].[время просмотра (UTC)].&amp;[2021-04-26T12:25:19.13]"/>
            <x15:cachedUniqueName index="7447" name="[Диапазон1].[время просмотра (UTC)].&amp;[2021-04-26T12:26:29.033333]"/>
            <x15:cachedUniqueName index="7448" name="[Диапазон1].[время просмотра (UTC)].&amp;[2021-04-26T12:27:03.983333]"/>
            <x15:cachedUniqueName index="7449" name="[Диапазон1].[время просмотра (UTC)].&amp;[2021-04-26T12:28:13.886667]"/>
            <x15:cachedUniqueName index="7450" name="[Диапазон1].[время просмотра (UTC)].&amp;[2021-04-26T12:31:08.646667]"/>
            <x15:cachedUniqueName index="7451" name="[Диапазон1].[время просмотра (UTC)].&amp;[2021-04-26T12:31:43.596667]"/>
            <x15:cachedUniqueName index="7452" name="[Диапазон1].[время просмотра (UTC)].&amp;[2021-04-26T12:33:28.45]"/>
            <x15:cachedUniqueName index="7453" name="[Диапазон1].[время просмотра (UTC)].&amp;[2021-04-26T12:36:58.16]"/>
            <x15:cachedUniqueName index="7454" name="[Диапазон1].[время просмотра (UTC)].&amp;[2021-04-26T12:38:08.063333]"/>
            <x15:cachedUniqueName index="7455" name="[Диапазон1].[время просмотра (UTC)].&amp;[2021-04-26T12:42:47.673333]"/>
            <x15:cachedUniqueName index="7456" name="[Диапазон1].[время просмотра (UTC)].&amp;[2021-04-26T12:43:22.626667]"/>
            <x15:cachedUniqueName index="7457" name="[Диапазон1].[время просмотра (UTC)].&amp;[2021-04-26T12:43:57.576667]"/>
            <x15:cachedUniqueName index="7458" name="[Диапазон1].[время просмотра (UTC)].&amp;[2021-04-26T12:45:07.2]"/>
            <x15:cachedUniqueName index="7459" name="[Диапазон1].[время просмотра (UTC)].&amp;[2021-04-26T12:46:17.383333]"/>
            <x15:cachedUniqueName index="7460" name="[Диапазон1].[время просмотра (UTC)].&amp;[2021-04-26T12:48:02.236667]"/>
            <x15:cachedUniqueName index="7461" name="[Диапазон1].[время просмотра (UTC)].&amp;[2021-04-26T12:50:56.993333]"/>
            <x15:cachedUniqueName index="7462" name="[Диапазон1].[время просмотра (UTC)].&amp;[2021-04-26T12:52:41.85]"/>
            <x15:cachedUniqueName index="7463" name="[Диапазон1].[время просмотра (UTC)].&amp;[2021-04-26T12:53:16.8]"/>
            <x15:cachedUniqueName index="7464" name="[Диапазон1].[время просмотра (UTC)].&amp;[2021-04-26T12:53:51.75]"/>
            <x15:cachedUniqueName index="7465" name="[Диапазон1].[время просмотра (UTC)].&amp;[2021-04-26T12:57:36]"/>
            <x15:cachedUniqueName index="7466" name="[Диапазон1].[время просмотра (UTC)].&amp;[2021-04-26T12:57:56.413333]"/>
            <x15:cachedUniqueName index="7467" name="[Диапазон1].[время просмотра (UTC)].&amp;[2021-04-26T12:59:31.2]"/>
            <x15:cachedUniqueName index="7468" name="[Диапазон1].[время просмотра (UTC)].&amp;[2021-04-26T13:03:10.976667]"/>
            <x15:cachedUniqueName index="7469" name="[Диапазон1].[время просмотра (UTC)].&amp;[2021-04-26T13:04:20.876667]"/>
            <x15:cachedUniqueName index="7470" name="[Диапазон1].[время просмотра (UTC)].&amp;[2021-04-26T13:11:20.296667]"/>
            <x15:cachedUniqueName index="7471" name="[Диапазон1].[время просмотра (UTC)].&amp;[2021-04-26T13:14:15.053333]"/>
            <x15:cachedUniqueName index="7472" name="[Диапазон1].[время просмотра (UTC)].&amp;[2021-04-26T13:15:50.4]"/>
            <x15:cachedUniqueName index="7473" name="[Диапазон1].[время просмотра (UTC)].&amp;[2021-04-26T13:15:59.906667]"/>
            <x15:cachedUniqueName index="7474" name="[Диапазон1].[время просмотра (UTC)].&amp;[2021-04-26T13:16:34.856667]"/>
            <x15:cachedUniqueName index="7475" name="[Диапазон1].[время просмотра (UTC)].&amp;[2021-04-26T13:18:54.663333]"/>
            <x15:cachedUniqueName index="7476" name="[Диапазон1].[время просмотра (UTC)].&amp;[2021-04-26T13:21:14.47]"/>
            <x15:cachedUniqueName index="7477" name="[Диапазон1].[время просмотра (UTC)].&amp;[2021-04-26T13:22:24.373333]"/>
            <x15:cachedUniqueName index="7478" name="[Диапазон1].[время просмотра (UTC)].&amp;[2021-04-26T13:24:09.226667]"/>
            <x15:cachedUniqueName index="7479" name="[Диапазон1].[время просмотра (UTC)].&amp;[2021-04-26T13:27:03.983333]"/>
            <x15:cachedUniqueName index="7480" name="[Диапазон1].[время просмотра (UTC)].&amp;[2021-04-26T13:30:33.693333]"/>
            <x15:cachedUniqueName index="7481" name="[Диапазон1].[время просмотра (UTC)].&amp;[2021-04-26T13:34:38.353333]"/>
            <x15:cachedUniqueName index="7482" name="[Диапазон1].[время просмотра (UTC)].&amp;[2021-04-26T13:36:23.206667]"/>
            <x15:cachedUniqueName index="7483" name="[Диапазон1].[время просмотра (UTC)].&amp;[2021-04-26T13:37:33.11]"/>
            <x15:cachedUniqueName index="7484" name="[Диапазон1].[время просмотра (UTC)].&amp;[2021-04-26T13:39:17.966667]"/>
            <x15:cachedUniqueName index="7485" name="[Диапазон1].[время просмотра (UTC)].&amp;[2021-04-26T13:39:52.916667]"/>
            <x15:cachedUniqueName index="7486" name="[Диапазон1].[время просмотра (UTC)].&amp;[2021-04-26T13:41:02.82]"/>
            <x15:cachedUniqueName index="7487" name="[Диапазон1].[время просмотра (UTC)].&amp;[2021-04-26T13:41:37.77]"/>
            <x15:cachedUniqueName index="7488" name="[Диапазон1].[время просмотра (UTC)].&amp;[2021-04-26T13:42:12.723333]"/>
            <x15:cachedUniqueName index="7489" name="[Диапазон1].[время просмотра (UTC)].&amp;[2021-04-26T13:43:57.576667]"/>
            <x15:cachedUniqueName index="7490" name="[Диапазон1].[время просмотра (UTC)].&amp;[2021-04-26T13:45:07.48]"/>
            <x15:cachedUniqueName index="7491" name="[Диапазон1].[время просмотра (UTC)].&amp;[2021-04-26T13:46:52.333333]"/>
            <x15:cachedUniqueName index="7492" name="[Диапазон1].[время просмотра (UTC)].&amp;[2021-04-26T13:48:02.236667]"/>
            <x15:cachedUniqueName index="7493" name="[Диапазон1].[время просмотра (UTC)].&amp;[2021-04-26T13:50:22.043333]"/>
            <x15:cachedUniqueName index="7494" name="[Диапазон1].[время просмотра (UTC)].&amp;[2021-04-26T13:51:31.946667]"/>
            <x15:cachedUniqueName index="7495" name="[Диапазон1].[время просмотра (UTC)].&amp;[2021-04-26T13:52:06.896667]"/>
            <x15:cachedUniqueName index="7496" name="[Диапазон1].[время просмотра (UTC)].&amp;[2021-04-26T13:52:41.85]"/>
            <x15:cachedUniqueName index="7497" name="[Диапазон1].[время просмотра (UTC)].&amp;[2021-04-26T13:53:16.8]"/>
            <x15:cachedUniqueName index="7498" name="[Диапазон1].[время просмотра (UTC)].&amp;[2021-04-26T13:53:51.75]"/>
            <x15:cachedUniqueName index="7499" name="[Диапазон1].[время просмотра (UTC)].&amp;[2021-04-26T13:55:40.8]"/>
            <x15:cachedUniqueName index="7500" name="[Диапазон1].[время просмотра (UTC)].&amp;[2021-04-26T13:56:11.556667]"/>
            <x15:cachedUniqueName index="7501" name="[Диапазон1].[время просмотра (UTC)].&amp;[2021-04-26T14:00:51.17]"/>
            <x15:cachedUniqueName index="7502" name="[Диапазон1].[время просмотра (UTC)].&amp;[2021-04-26T14:02:01.073333]"/>
            <x15:cachedUniqueName index="7503" name="[Диапазон1].[время просмотра (UTC)].&amp;[2021-04-26T14:06:43.2]"/>
            <x15:cachedUniqueName index="7504" name="[Диапазон1].[время просмотра (UTC)].&amp;[2021-04-26T14:11:20.296667]"/>
            <x15:cachedUniqueName index="7505" name="[Диапазон1].[время просмотра (UTC)].&amp;[2021-04-26T14:14:15.053333]"/>
            <x15:cachedUniqueName index="7506" name="[Диапазон1].[время просмотра (UTC)].&amp;[2021-04-26T14:14:50.003333]"/>
            <x15:cachedUniqueName index="7507" name="[Диапазон1].[время просмотра (UTC)].&amp;[2021-04-26T14:15:59.906667]"/>
            <x15:cachedUniqueName index="7508" name="[Диапазон1].[время просмотра (UTC)].&amp;[2021-04-26T14:16:34.856667]"/>
            <x15:cachedUniqueName index="7509" name="[Диапазон1].[время просмотра (UTC)].&amp;[2021-04-26T14:18:19.713333]"/>
            <x15:cachedUniqueName index="7510" name="[Диапазон1].[время просмотра (UTC)].&amp;[2021-04-26T14:21:14.47]"/>
            <x15:cachedUniqueName index="7511" name="[Диапазон1].[время просмотра (UTC)].&amp;[2021-04-26T14:24:09.226667]"/>
            <x15:cachedUniqueName index="7512" name="[Диапазон1].[время просмотра (UTC)].&amp;[2021-04-26T14:28:13.886667]"/>
            <x15:cachedUniqueName index="7513" name="[Диапазон1].[время просмотра (UTC)].&amp;[2021-04-26T14:28:48.84]"/>
            <x15:cachedUniqueName index="7514" name="[Диапазон1].[время просмотра (UTC)].&amp;[2021-04-26T14:29:58.743333]"/>
            <x15:cachedUniqueName index="7515" name="[Диапазон1].[время просмотра (UTC)].&amp;[2021-04-26T14:31:08.646667]"/>
            <x15:cachedUniqueName index="7516" name="[Диапазон1].[время просмотра (UTC)].&amp;[2021-04-26T14:32:18.546667]"/>
            <x15:cachedUniqueName index="7517" name="[Диапазон1].[время просмотра (UTC)].&amp;[2021-04-26T14:33:28.45]"/>
            <x15:cachedUniqueName index="7518" name="[Диапазон1].[время просмотра (UTC)].&amp;[2021-04-26T14:34:38.353333]"/>
            <x15:cachedUniqueName index="7519" name="[Диапазон1].[время просмотра (UTC)].&amp;[2021-04-26T14:38:08.063333]"/>
            <x15:cachedUniqueName index="7520" name="[Диапазон1].[время просмотра (UTC)].&amp;[2021-04-26T14:41:37.77]"/>
            <x15:cachedUniqueName index="7521" name="[Диапазон1].[время просмотра (UTC)].&amp;[2021-04-26T14:42:12.723333]"/>
            <x15:cachedUniqueName index="7522" name="[Диапазон1].[время просмотра (UTC)].&amp;[2021-04-26T14:42:47.673333]"/>
            <x15:cachedUniqueName index="7523" name="[Диапазон1].[время просмотра (UTC)].&amp;[2021-04-26T14:47:27.286667]"/>
            <x15:cachedUniqueName index="7524" name="[Диапазон1].[время просмотра (UTC)].&amp;[2021-04-26T14:49:47.09]"/>
            <x15:cachedUniqueName index="7525" name="[Диапазон1].[время просмотра (UTC)].&amp;[2021-04-26T14:52:06.896667]"/>
            <x15:cachedUniqueName index="7526" name="[Диапазон1].[время просмотра (UTC)].&amp;[2021-04-26T14:53:51.75]"/>
            <x15:cachedUniqueName index="7527" name="[Диапазон1].[время просмотра (UTC)].&amp;[2021-04-26T14:56:11.556667]"/>
            <x15:cachedUniqueName index="7528" name="[Диапазон1].[время просмотра (UTC)].&amp;[2021-04-26T14:56:46.51]"/>
            <x15:cachedUniqueName index="7529" name="[Диапазон1].[время просмотра (UTC)].&amp;[2021-04-26T15:00:16.216667]"/>
            <x15:cachedUniqueName index="7530" name="[Диапазон1].[время просмотра (UTC)].&amp;[2021-04-26T15:03:45.926667]"/>
            <x15:cachedUniqueName index="7531" name="[Диапазон1].[время просмотра (UTC)].&amp;[2021-04-26T15:04:20.876667]"/>
            <x15:cachedUniqueName index="7532" name="[Диапазон1].[время просмотра (UTC)].&amp;[2021-04-26T15:04:55.83]"/>
            <x15:cachedUniqueName index="7533" name="[Диапазон1].[время просмотра (UTC)].&amp;[2021-04-26T15:09:00.49]"/>
            <x15:cachedUniqueName index="7534" name="[Диапазон1].[время просмотра (UTC)].&amp;[2021-04-26T15:10:10.393333]"/>
            <x15:cachedUniqueName index="7535" name="[Диапазон1].[время просмотра (UTC)].&amp;[2021-04-26T15:11:55.246667]"/>
            <x15:cachedUniqueName index="7536" name="[Диапазон1].[время просмотра (UTC)].&amp;[2021-04-26T15:12:30.196667]"/>
            <x15:cachedUniqueName index="7537" name="[Диапазон1].[время просмотра (UTC)].&amp;[2021-04-26T15:13:05.15]"/>
            <x15:cachedUniqueName index="7538" name="[Диапазон1].[время просмотра (UTC)].&amp;[2021-04-26T15:14:50.003333]"/>
            <x15:cachedUniqueName index="7539" name="[Диапазон1].[время просмотра (UTC)].&amp;[2021-04-26T15:15:21.6]"/>
            <x15:cachedUniqueName index="7540" name="[Диапазон1].[время просмотра (UTC)].&amp;[2021-04-26T15:15:24.956667]"/>
            <x15:cachedUniqueName index="7541" name="[Диапазон1].[время просмотра (UTC)].&amp;[2021-04-26T15:17:09.81]"/>
            <x15:cachedUniqueName index="7542" name="[Диапазон1].[время просмотра (UTC)].&amp;[2021-04-26T15:21:14.47]"/>
            <x15:cachedUniqueName index="7543" name="[Диапазон1].[время просмотра (UTC)].&amp;[2021-04-26T15:22:24.373333]"/>
            <x15:cachedUniqueName index="7544" name="[Диапазон1].[время просмотра (UTC)].&amp;[2021-04-26T15:23:34.276667]"/>
            <x15:cachedUniqueName index="7545" name="[Диапазон1].[время просмотра (UTC)].&amp;[2021-04-26T15:24:09.226667]"/>
            <x15:cachedUniqueName index="7546" name="[Диапазон1].[время просмотра (UTC)].&amp;[2021-04-26T15:24:44.18]"/>
            <x15:cachedUniqueName index="7547" name="[Диапазон1].[время просмотра (UTC)].&amp;[2021-04-26T15:27:38.936667]"/>
            <x15:cachedUniqueName index="7548" name="[Диапазон1].[время просмотра (UTC)].&amp;[2021-04-26T15:28:13.886667]"/>
            <x15:cachedUniqueName index="7549" name="[Диапазон1].[время просмотра (UTC)].&amp;[2021-04-26T15:28:48.84]"/>
            <x15:cachedUniqueName index="7550" name="[Диапазон1].[время просмотра (UTC)].&amp;[2021-04-26T15:31:43.596667]"/>
            <x15:cachedUniqueName index="7551" name="[Диапазон1].[время просмотра (UTC)].&amp;[2021-04-26T15:32:18.546667]"/>
            <x15:cachedUniqueName index="7552" name="[Диапазон1].[время просмотра (UTC)].&amp;[2021-04-26T15:34:38.353333]"/>
            <x15:cachedUniqueName index="7553" name="[Диапазон1].[время просмотра (UTC)].&amp;[2021-04-26T15:35:48.256667]"/>
            <x15:cachedUniqueName index="7554" name="[Диапазон1].[время просмотра (UTC)].&amp;[2021-04-26T15:37:33.11]"/>
            <x15:cachedUniqueName index="7555" name="[Диапазон1].[время просмотра (UTC)].&amp;[2021-04-26T15:38:43.013333]"/>
            <x15:cachedUniqueName index="7556" name="[Диапазон1].[время просмотра (UTC)].&amp;[2021-04-26T15:41:37.77]"/>
            <x15:cachedUniqueName index="7557" name="[Диапазон1].[время просмотра (UTC)].&amp;[2021-04-26T15:42:12.723333]"/>
            <x15:cachedUniqueName index="7558" name="[Диапазон1].[время просмотра (UTC)].&amp;[2021-04-26T15:42:47.673333]"/>
            <x15:cachedUniqueName index="7559" name="[Диапазон1].[время просмотра (UTC)].&amp;[2021-04-26T15:43:22.626667]"/>
            <x15:cachedUniqueName index="7560" name="[Диапазон1].[время просмотра (UTC)].&amp;[2021-04-26T15:46:52.333333]"/>
            <x15:cachedUniqueName index="7561" name="[Диапазон1].[время просмотра (UTC)].&amp;[2021-04-26T15:48:37.186667]"/>
            <x15:cachedUniqueName index="7562" name="[Диапазон1].[время просмотра (UTC)].&amp;[2021-04-26T15:49:47.09]"/>
            <x15:cachedUniqueName index="7563" name="[Диапазон1].[время просмотра (UTC)].&amp;[2021-04-26T15:49:55.2]"/>
            <x15:cachedUniqueName index="7564" name="[Диапазон1].[время просмотра (UTC)].&amp;[2021-04-26T15:50:56.993333]"/>
            <x15:cachedUniqueName index="7565" name="[Диапазон1].[время просмотра (UTC)].&amp;[2021-04-26T15:54:26.703333]"/>
            <x15:cachedUniqueName index="7566" name="[Диапазон1].[время просмотра (UTC)].&amp;[2021-04-26T15:55:36.606667]"/>
            <x15:cachedUniqueName index="7567" name="[Диапазон1].[время просмотра (UTC)].&amp;[2021-04-26T15:56:09.6]"/>
            <x15:cachedUniqueName index="7568" name="[Диапазон1].[время просмотра (UTC)].&amp;[2021-04-26T15:56:11.556667]"/>
            <x15:cachedUniqueName index="7569" name="[Диапазон1].[время просмотра (UTC)].&amp;[2021-04-26T15:56:46.51]"/>
            <x15:cachedUniqueName index="7570" name="[Диапазон1].[время просмотра (UTC)].&amp;[2021-04-26T16:00:51.17]"/>
            <x15:cachedUniqueName index="7571" name="[Диапазон1].[время просмотра (UTC)].&amp;[2021-04-26T16:03:10.976667]"/>
            <x15:cachedUniqueName index="7572" name="[Диапазон1].[время просмотра (UTC)].&amp;[2021-04-26T16:03:45.926667]"/>
            <x15:cachedUniqueName index="7573" name="[Диапазон1].[время просмотра (UTC)].&amp;[2021-04-26T16:04:20.876667]"/>
            <x15:cachedUniqueName index="7574" name="[Диапазон1].[время просмотра (UTC)].&amp;[2021-04-26T16:06:40.683333]"/>
            <x15:cachedUniqueName index="7575" name="[Диапазон1].[время просмотра (UTC)].&amp;[2021-04-26T16:07:40.8]"/>
            <x15:cachedUniqueName index="7576" name="[Диапазон1].[время просмотра (UTC)].&amp;[2021-04-26T16:07:50.586667]"/>
            <x15:cachedUniqueName index="7577" name="[Диапазон1].[время просмотра (UTC)].&amp;[2021-04-26T16:08:25.536667]"/>
            <x15:cachedUniqueName index="7578" name="[Диапазон1].[время просмотра (UTC)].&amp;[2021-04-26T16:09:35.44]"/>
            <x15:cachedUniqueName index="7579" name="[Диапазон1].[время просмотра (UTC)].&amp;[2021-04-26T19:16:34.856667]"/>
            <x15:cachedUniqueName index="7580" name="[Диапазон1].[время просмотра (UTC)].&amp;[2021-04-26T19:18:14.4]"/>
            <x15:cachedUniqueName index="7581" name="[Диапазон1].[время просмотра (UTC)].&amp;[2021-04-26T19:18:19.713333]"/>
            <x15:cachedUniqueName index="7582" name="[Диапазон1].[время просмотра (UTC)].&amp;[2021-04-26T19:18:54.663333]"/>
            <x15:cachedUniqueName index="7583" name="[Диапазон1].[время просмотра (UTC)].&amp;[2021-04-26T19:20:04.566667]"/>
            <x15:cachedUniqueName index="7584" name="[Диапазон1].[время просмотра (UTC)].&amp;[2021-04-26T19:21:49.42]"/>
            <x15:cachedUniqueName index="7585" name="[Диапазон1].[время просмотра (UTC)].&amp;[2021-04-26T19:22:59.323333]"/>
            <x15:cachedUniqueName index="7586" name="[Диапазон1].[время просмотра (UTC)].&amp;[2021-04-26T19:23:34.276667]"/>
            <x15:cachedUniqueName index="7587" name="[Диапазон1].[время просмотра (UTC)].&amp;[2021-04-26T19:24:44.18]"/>
            <x15:cachedUniqueName index="7588" name="[Диапазон1].[время просмотра (UTC)].&amp;[2021-04-26T19:25:54.083333]"/>
            <x15:cachedUniqueName index="7589" name="[Диапазон1].[время просмотра (UTC)].&amp;[2021-04-26T19:26:29.033333]"/>
            <x15:cachedUniqueName index="7590" name="[Диапазон1].[время просмотра (UTC)].&amp;[2021-04-26T19:27:38.936667]"/>
            <x15:cachedUniqueName index="7591" name="[Диапазон1].[время просмотра (UTC)].&amp;[2021-04-26T19:28:13.886667]"/>
            <x15:cachedUniqueName index="7592" name="[Диапазон1].[время просмотра (UTC)].&amp;[2021-04-26T19:28:48.84]"/>
            <x15:cachedUniqueName index="7593" name="[Диапазон1].[время просмотра (UTC)].&amp;[2021-04-26T19:32:53.5]"/>
            <x15:cachedUniqueName index="7594" name="[Диапазон1].[время просмотра (UTC)].&amp;[2021-04-26T19:34:38.353333]"/>
            <x15:cachedUniqueName index="7595" name="[Диапазон1].[время просмотра (UTC)].&amp;[2021-04-26T19:35:48.256667]"/>
            <x15:cachedUniqueName index="7596" name="[Диапазон1].[время просмотра (UTC)].&amp;[2021-04-26T19:36:58.16]"/>
            <x15:cachedUniqueName index="7597" name="[Диапазон1].[время просмотра (UTC)].&amp;[2021-04-26T19:38:08.063333]"/>
            <x15:cachedUniqueName index="7598" name="[Диапазон1].[время просмотра (UTC)].&amp;[2021-04-26T19:39:52.916667]"/>
            <x15:cachedUniqueName index="7599" name="[Диапазон1].[время просмотра (UTC)].&amp;[2021-04-26T19:40:27.866667]"/>
            <x15:cachedUniqueName index="7600" name="[Диапазон1].[время просмотра (UTC)].&amp;[2021-04-26T19:42:47.673333]"/>
            <x15:cachedUniqueName index="7601" name="[Диапазон1].[время просмотра (UTC)].&amp;[2021-04-26T19:43:22.626667]"/>
            <x15:cachedUniqueName index="7602" name="[Диапазон1].[время просмотра (UTC)].&amp;[2021-04-26T19:46:17.383333]"/>
            <x15:cachedUniqueName index="7603" name="[Диапазон1].[время просмотра (UTC)].&amp;[2021-04-26T19:47:27.286667]"/>
            <x15:cachedUniqueName index="7604" name="[Диапазон1].[время просмотра (UTC)].&amp;[2021-04-26T19:49:12.14]"/>
            <x15:cachedUniqueName index="7605" name="[Диапазон1].[время просмотра (UTC)].&amp;[2021-04-26T19:49:47.09]"/>
            <x15:cachedUniqueName index="7606" name="[Диапазон1].[время просмотра (UTC)].&amp;[2021-04-26T19:50:22.043333]"/>
            <x15:cachedUniqueName index="7607" name="[Диапазон1].[время просмотра (UTC)].&amp;[2021-04-26T19:53:16.8]"/>
            <x15:cachedUniqueName index="7608" name="[Диапазон1].[время просмотра (UTC)].&amp;[2021-04-26T19:56:11.556667]"/>
            <x15:cachedUniqueName index="7609" name="[Диапазон1].[время просмотра (UTC)].&amp;[2021-04-26T19:56:46.51]"/>
            <x15:cachedUniqueName index="7610" name="[Диапазон1].[время просмотра (UTC)].&amp;[2021-04-26T19:58:31.363333]"/>
            <x15:cachedUniqueName index="7611" name="[Диапазон1].[время просмотра (UTC)].&amp;[2021-04-26T20:00:00]"/>
            <x15:cachedUniqueName index="7612" name="[Диапазон1].[время просмотра (UTC)].&amp;[2021-04-26T20:00:16.216667]"/>
            <x15:cachedUniqueName index="7613" name="[Диапазон1].[время просмотра (UTC)].&amp;[2021-04-26T20:00:51.17]"/>
            <x15:cachedUniqueName index="7614" name="[Диапазон1].[время просмотра (UTC)].&amp;[2021-04-26T20:03:10.976667]"/>
            <x15:cachedUniqueName index="7615" name="[Диапазон1].[время просмотра (UTC)].&amp;[2021-04-26T20:03:45.926667]"/>
            <x15:cachedUniqueName index="7616" name="[Диапазон1].[время просмотра (UTC)].&amp;[2021-04-26T20:04:20.876667]"/>
            <x15:cachedUniqueName index="7617" name="[Диапазон1].[время просмотра (UTC)].&amp;[2021-04-26T20:04:55.83]"/>
            <x15:cachedUniqueName index="7618" name="[Диапазон1].[время просмотра (UTC)].&amp;[2021-04-26T20:06:40.683333]"/>
            <x15:cachedUniqueName index="7619" name="[Диапазон1].[время просмотра (UTC)].&amp;[2021-04-26T20:07:50.586667]"/>
            <x15:cachedUniqueName index="7620" name="[Диапазон1].[время просмотра (UTC)].&amp;[2021-04-26T20:09:00.49]"/>
            <x15:cachedUniqueName index="7621" name="[Диапазон1].[время просмотра (UTC)].&amp;[2021-04-26T20:10:10.393333]"/>
            <x15:cachedUniqueName index="7622" name="[Диапазон1].[время просмотра (UTC)].&amp;[2021-04-26T20:14:50.003333]"/>
            <x15:cachedUniqueName index="7623" name="[Диапазон1].[время просмотра (UTC)].&amp;[2021-04-26T20:17:09.81]"/>
            <x15:cachedUniqueName index="7624" name="[Диапазон1].[время просмотра (UTC)].&amp;[2021-04-26T20:19:29.616667]"/>
            <x15:cachedUniqueName index="7625" name="[Диапазон1].[время просмотра (UTC)].&amp;[2021-04-26T20:21:49.42]"/>
            <x15:cachedUniqueName index="7626" name="[Диапазон1].[время просмотра (UTC)].&amp;[2021-04-26T20:23:34.276667]"/>
            <x15:cachedUniqueName index="7627" name="[Диапазон1].[время просмотра (UTC)].&amp;[2021-04-26T20:24:09.226667]"/>
            <x15:cachedUniqueName index="7628" name="[Диапазон1].[время просмотра (UTC)].&amp;[2021-04-26T20:25:19.13]"/>
            <x15:cachedUniqueName index="7629" name="[Диапазон1].[время просмотра (UTC)].&amp;[2021-04-26T20:28:48.84]"/>
            <x15:cachedUniqueName index="7630" name="[Диапазон1].[время просмотра (UTC)].&amp;[2021-04-26T20:30:33.693333]"/>
            <x15:cachedUniqueName index="7631" name="[Диапазон1].[время просмотра (UTC)].&amp;[2021-04-26T20:31:08.646667]"/>
            <x15:cachedUniqueName index="7632" name="[Диапазон1].[время просмотра (UTC)].&amp;[2021-04-26T20:34:03.403333]"/>
            <x15:cachedUniqueName index="7633" name="[Диапазон1].[время просмотра (UTC)].&amp;[2021-04-26T20:36:23.206667]"/>
            <x15:cachedUniqueName index="7634" name="[Диапазон1].[время просмотра (UTC)].&amp;[2021-04-26T20:37:33.11]"/>
            <x15:cachedUniqueName index="7635" name="[Диапазон1].[время просмотра (UTC)].&amp;[2021-04-26T20:38:24]"/>
            <x15:cachedUniqueName index="7636" name="[Диапазон1].[время просмотра (UTC)].&amp;[2021-04-26T20:39:52.916667]"/>
            <x15:cachedUniqueName index="7637" name="[Диапазон1].[время просмотра (UTC)].&amp;[2021-04-26T20:42:47.673333]"/>
            <x15:cachedUniqueName index="7638" name="[Диапазон1].[время просмотра (UTC)].&amp;[2021-04-26T20:47:27.286667]"/>
            <x15:cachedUniqueName index="7639" name="[Диапазон1].[время просмотра (UTC)].&amp;[2021-04-26T20:49:12.14]"/>
            <x15:cachedUniqueName index="7640" name="[Диапазон1].[время просмотра (UTC)].&amp;[2021-04-26T20:50:56.993333]"/>
            <x15:cachedUniqueName index="7641" name="[Диапазон1].[время просмотра (UTC)].&amp;[2021-04-26T20:52:06.896667]"/>
            <x15:cachedUniqueName index="7642" name="[Диапазон1].[время просмотра (UTC)].&amp;[2021-04-26T20:52:41.85]"/>
            <x15:cachedUniqueName index="7643" name="[Диапазон1].[время просмотра (UTC)].&amp;[2021-04-26T20:54:26.703333]"/>
            <x15:cachedUniqueName index="7644" name="[Диапазон1].[время просмотра (UTC)].&amp;[2021-04-26T20:55:36.606667]"/>
            <x15:cachedUniqueName index="7645" name="[Диапазон1].[время просмотра (UTC)].&amp;[2021-04-26T20:58:31.363333]"/>
            <x15:cachedUniqueName index="7646" name="[Диапазон1].[время просмотра (UTC)].&amp;[2021-04-26T21:00:51.17]"/>
            <x15:cachedUniqueName index="7647" name="[Диапазон1].[время просмотра (UTC)].&amp;[2021-04-26T21:02:01.073333]"/>
            <x15:cachedUniqueName index="7648" name="[Диапазон1].[время просмотра (UTC)].&amp;[2021-04-26T21:02:36.023333]"/>
            <x15:cachedUniqueName index="7649" name="[Диапазон1].[время просмотра (UTC)].&amp;[2021-04-26T21:03:45.926667]"/>
            <x15:cachedUniqueName index="7650" name="[Диапазон1].[время просмотра (UTC)].&amp;[2021-04-26T21:04:48]"/>
            <x15:cachedUniqueName index="7651" name="[Диапазон1].[время просмотра (UTC)].&amp;[2021-04-26T21:05:30.78]"/>
            <x15:cachedUniqueName index="7652" name="[Диапазон1].[время просмотра (UTC)].&amp;[2021-04-26T21:06:05.733333]"/>
            <x15:cachedUniqueName index="7653" name="[Диапазон1].[время просмотра (UTC)].&amp;[2021-04-26T21:08:25.536667]"/>
            <x15:cachedUniqueName index="7654" name="[Диапазон1].[время просмотра (UTC)].&amp;[2021-04-26T21:09:07.2]"/>
            <x15:cachedUniqueName index="7655" name="[Диапазон1].[время просмотра (UTC)].&amp;[2021-04-26T21:09:36]"/>
            <x15:cachedUniqueName index="7656" name="[Диапазон1].[время просмотра (UTC)].&amp;[2021-04-26T21:10:45.343333]"/>
            <x15:cachedUniqueName index="7657" name="[Диапазон1].[время просмотра (UTC)].&amp;[2021-04-26T21:11:20.296667]"/>
            <x15:cachedUniqueName index="7658" name="[Диапазон1].[время просмотра (UTC)].&amp;[2021-04-26T21:12:30.196667]"/>
            <x15:cachedUniqueName index="7659" name="[Диапазон1].[время просмотра (UTC)].&amp;[2021-04-26T21:13:05.15]"/>
            <x15:cachedUniqueName index="7660" name="[Диапазон1].[время просмотра (UTC)].&amp;[2021-04-26T21:13:40.1]"/>
            <x15:cachedUniqueName index="7661" name="[Диапазон1].[время просмотра (UTC)].&amp;[2021-04-26T21:15:24.956667]"/>
            <x15:cachedUniqueName index="7662" name="[Диапазон1].[время просмотра (UTC)].&amp;[2021-04-26T21:18:19.713333]"/>
            <x15:cachedUniqueName index="7663" name="[Диапазон1].[время просмотра (UTC)].&amp;[2021-04-26T21:18:54.663333]"/>
            <x15:cachedUniqueName index="7664" name="[Диапазон1].[время просмотра (UTC)].&amp;[2021-04-26T21:20:04.566667]"/>
            <x15:cachedUniqueName index="7665" name="[Диапазон1].[время просмотра (UTC)].&amp;[2021-04-26T21:20:09.6]"/>
            <x15:cachedUniqueName index="7666" name="[Диапазон1].[время просмотра (UTC)].&amp;[2021-04-26T21:20:39.516667]"/>
            <x15:cachedUniqueName index="7667" name="[Диапазон1].[время просмотра (UTC)].&amp;[2021-04-26T21:21:49.42]"/>
            <x15:cachedUniqueName index="7668" name="[Диапазон1].[время просмотра (UTC)].&amp;[2021-04-26T21:22:24.373333]"/>
            <x15:cachedUniqueName index="7669" name="[Диапазон1].[время просмотра (UTC)].&amp;[2021-04-26T21:25:19.13]"/>
            <x15:cachedUniqueName index="7670" name="[Диапазон1].[время просмотра (UTC)].&amp;[2021-04-26T21:29:23.79]"/>
            <x15:cachedUniqueName index="7671" name="[Диапазон1].[время просмотра (UTC)].&amp;[2021-04-26T21:30:33.693333]"/>
            <x15:cachedUniqueName index="7672" name="[Диапазон1].[время просмотра (UTC)].&amp;[2021-04-26T21:33:28.45]"/>
            <x15:cachedUniqueName index="7673" name="[Диапазон1].[время просмотра (UTC)].&amp;[2021-04-26T21:34:03.403333]"/>
            <x15:cachedUniqueName index="7674" name="[Диапазон1].[время просмотра (UTC)].&amp;[2021-04-26T21:35:02.4]"/>
            <x15:cachedUniqueName index="7675" name="[Диапазон1].[время просмотра (UTC)].&amp;[2021-04-26T21:36:23.206667]"/>
            <x15:cachedUniqueName index="7676" name="[Диапазон1].[время просмотра (UTC)].&amp;[2021-04-26T21:42:12.723333]"/>
            <x15:cachedUniqueName index="7677" name="[Диапазон1].[время просмотра (UTC)].&amp;[2021-04-26T21:43:22.626667]"/>
            <x15:cachedUniqueName index="7678" name="[Диапазон1].[время просмотра (UTC)].&amp;[2021-04-26T21:47:27.286667]"/>
            <x15:cachedUniqueName index="7679" name="[Диапазон1].[время просмотра (UTC)].&amp;[2021-04-26T21:54:43.2]"/>
            <x15:cachedUniqueName index="7680" name="[Диапазон1].[время просмотра (UTC)].&amp;[2021-04-26T21:55:01.653333]"/>
            <x15:cachedUniqueName index="7681" name="[Диапазон1].[время просмотра (UTC)].&amp;[2021-04-26T21:56:09.6]"/>
            <x15:cachedUniqueName index="7682" name="[Диапазон1].[время просмотра (UTC)].&amp;[2021-04-26T21:57:36]"/>
            <x15:cachedUniqueName index="7683" name="[Диапазон1].[время просмотра (UTC)].&amp;[2021-04-26T21:57:56.413333]"/>
            <x15:cachedUniqueName index="7684" name="[Диапазон1].[время просмотра (UTC)].&amp;[2021-04-26T21:59:41.266667]"/>
            <x15:cachedUniqueName index="7685" name="[Диапазон1].[время просмотра (UTC)].&amp;[2021-04-26T22:00:16.216667]"/>
            <x15:cachedUniqueName index="7686" name="[Диапазон1].[время просмотра (UTC)].&amp;[2021-04-26T22:00:51.17]"/>
            <x15:cachedUniqueName index="7687" name="[Диапазон1].[время просмотра (UTC)].&amp;[2021-04-26T22:01:55.2]"/>
            <x15:cachedUniqueName index="7688" name="[Диапазон1].[время просмотра (UTC)].&amp;[2021-04-26T22:02:01.073333]"/>
            <x15:cachedUniqueName index="7689" name="[Диапазон1].[время просмотра (UTC)].&amp;[2021-04-26T22:03:45.926667]"/>
            <x15:cachedUniqueName index="7690" name="[Диапазон1].[время просмотра (UTC)].&amp;[2021-04-26T22:06:05.733333]"/>
            <x15:cachedUniqueName index="7691" name="[Диапазон1].[время просмотра (UTC)].&amp;[2021-04-26T22:06:40.683333]"/>
            <x15:cachedUniqueName index="7692" name="[Диапазон1].[время просмотра (UTC)].&amp;[2021-04-26T22:09:00.49]"/>
            <x15:cachedUniqueName index="7693" name="[Диапазон1].[время просмотра (UTC)].&amp;[2021-04-26T22:09:35.44]"/>
            <x15:cachedUniqueName index="7694" name="[Диапазон1].[время просмотра (UTC)].&amp;[2021-04-26T22:12:30.196667]"/>
            <x15:cachedUniqueName index="7695" name="[Диапазон1].[время просмотра (UTC)].&amp;[2021-04-26T22:13:40.1]"/>
            <x15:cachedUniqueName index="7696" name="[Диапазон1].[время просмотра (UTC)].&amp;[2021-04-26T22:14:15.053333]"/>
            <x15:cachedUniqueName index="7697" name="[Диапазон1].[время просмотра (UTC)].&amp;[2021-04-26T22:15:59.906667]"/>
            <x15:cachedUniqueName index="7698" name="[Диапазон1].[время просмотра (UTC)].&amp;[2021-04-26T22:17:44.76]"/>
            <x15:cachedUniqueName index="7699" name="[Диапазон1].[время просмотра (UTC)].&amp;[2021-04-26T22:18:54.663333]"/>
            <x15:cachedUniqueName index="7700" name="[Диапазон1].[время просмотра (UTC)].&amp;[2021-04-26T22:20:04.566667]"/>
            <x15:cachedUniqueName index="7701" name="[Диапазон1].[время просмотра (UTC)].&amp;[2021-04-26T22:21:14.47]"/>
            <x15:cachedUniqueName index="7702" name="[Диапазон1].[время просмотра (UTC)].&amp;[2021-04-26T22:27:03.983333]"/>
            <x15:cachedUniqueName index="7703" name="[Диапазон1].[время просмотра (UTC)].&amp;[2021-04-26T22:28:13.886667]"/>
            <x15:cachedUniqueName index="7704" name="[Диапазон1].[время просмотра (UTC)].&amp;[2021-04-26T22:30:14.4]"/>
            <x15:cachedUniqueName index="7705" name="[Диапазон1].[время просмотра (UTC)].&amp;[2021-04-26T22:31:43.596667]"/>
            <x15:cachedUniqueName index="7706" name="[Диапазон1].[время просмотра (UTC)].&amp;[2021-04-26T22:33:28.45]"/>
            <x15:cachedUniqueName index="7707" name="[Диапазон1].[время просмотра (UTC)].&amp;[2021-04-26T22:34:38.353333]"/>
            <x15:cachedUniqueName index="7708" name="[Диапазон1].[время просмотра (UTC)].&amp;[2021-04-26T22:36:23.206667]"/>
            <x15:cachedUniqueName index="7709" name="[Диапазон1].[время просмотра (UTC)].&amp;[2021-04-26T22:39:17.966667]"/>
            <x15:cachedUniqueName index="7710" name="[Диапазон1].[время просмотра (UTC)].&amp;[2021-04-26T22:39:52.916667]"/>
            <x15:cachedUniqueName index="7711" name="[Диапазон1].[время просмотра (UTC)].&amp;[2021-04-26T22:41:37.77]"/>
            <x15:cachedUniqueName index="7712" name="[Диапазон1].[время просмотра (UTC)].&amp;[2021-04-26T22:42:14.4]"/>
            <x15:cachedUniqueName index="7713" name="[Диапазон1].[время просмотра (UTC)].&amp;[2021-04-26T22:43:22.626667]"/>
            <x15:cachedUniqueName index="7714" name="[Диапазон1].[время просмотра (UTC)].&amp;[2021-04-26T22:43:57.576667]"/>
            <x15:cachedUniqueName index="7715" name="[Диапазон1].[время просмотра (UTC)].&amp;[2021-04-26T22:45:42.43]"/>
            <x15:cachedUniqueName index="7716" name="[Диапазон1].[время просмотра (UTC)].&amp;[2021-04-26T22:46:17.383333]"/>
            <x15:cachedUniqueName index="7717" name="[Диапазон1].[время просмотра (UTC)].&amp;[2021-04-26T22:48:02.236667]"/>
            <x15:cachedUniqueName index="7718" name="[Диапазон1].[время просмотра (UTC)].&amp;[2021-04-26T22:48:37.186667]"/>
            <x15:cachedUniqueName index="7719" name="[Диапазон1].[время просмотра (UTC)].&amp;[2021-04-26T22:50:56.993333]"/>
            <x15:cachedUniqueName index="7720" name="[Диапазон1].[время просмотра (UTC)].&amp;[2021-04-26T22:51:31.946667]"/>
            <x15:cachedUniqueName index="7721" name="[Диапазон1].[время просмотра (UTC)].&amp;[2021-04-26T22:52:06.896667]"/>
            <x15:cachedUniqueName index="7722" name="[Диапазон1].[время просмотра (UTC)].&amp;[2021-04-26T22:52:41.85]"/>
            <x15:cachedUniqueName index="7723" name="[Диапазон1].[время просмотра (UTC)].&amp;[2021-04-26T22:55:36.606667]"/>
            <x15:cachedUniqueName index="7724" name="[Диапазон1].[время просмотра (UTC)].&amp;[2021-04-26T22:57:56.413333]"/>
            <x15:cachedUniqueName index="7725" name="[Диапазон1].[время просмотра (UTC)].&amp;[2021-04-26T23:00:57.6]"/>
            <x15:cachedUniqueName index="7726" name="[Диапазон1].[время просмотра (UTC)].&amp;[2021-04-26T23:02:36.023333]"/>
            <x15:cachedUniqueName index="7727" name="[Диапазон1].[время просмотра (UTC)].&amp;[2021-04-26T23:03:45.926667]"/>
            <x15:cachedUniqueName index="7728" name="[Диапазон1].[время просмотра (UTC)].&amp;[2021-04-26T23:03:50.4]"/>
            <x15:cachedUniqueName index="7729" name="[Диапазон1].[время просмотра (UTC)].&amp;[2021-04-26T23:04:20.876667]"/>
            <x15:cachedUniqueName index="7730" name="[Диапазон1].[время просмотра (UTC)].&amp;[2021-04-26T23:06:05.733333]"/>
            <x15:cachedUniqueName index="7731" name="[Диапазон1].[время просмотра (UTC)].&amp;[2021-04-26T23:07:15.636667]"/>
            <x15:cachedUniqueName index="7732" name="[Диапазон1].[время просмотра (UTC)].&amp;[2021-04-26T23:07:50.586667]"/>
            <x15:cachedUniqueName index="7733" name="[Диапазон1].[время просмотра (UTC)].&amp;[2021-04-26T23:08:25.536667]"/>
            <x15:cachedUniqueName index="7734" name="[Диапазон1].[время просмотра (UTC)].&amp;[2021-04-26T23:11:20.296667]"/>
            <x15:cachedUniqueName index="7735" name="[Диапазон1].[время просмотра (UTC)].&amp;[2021-04-26T23:12:30.196667]"/>
            <x15:cachedUniqueName index="7736" name="[Диапазон1].[время просмотра (UTC)].&amp;[2021-04-26T23:15:59.906667]"/>
            <x15:cachedUniqueName index="7737" name="[Диапазон1].[время просмотра (UTC)].&amp;[2021-04-26T23:20:39.516667]"/>
            <x15:cachedUniqueName index="7738" name="[Диапазон1].[время просмотра (UTC)].&amp;[2021-04-26T23:22:59.323333]"/>
            <x15:cachedUniqueName index="7739" name="[Диапазон1].[время просмотра (UTC)].&amp;[2021-04-26T23:23:34.276667]"/>
            <x15:cachedUniqueName index="7740" name="[Диапазон1].[время просмотра (UTC)].&amp;[2021-04-26T23:25:19.13]"/>
            <x15:cachedUniqueName index="7741" name="[Диапазон1].[время просмотра (UTC)].&amp;[2021-04-26T23:28:48.84]"/>
            <x15:cachedUniqueName index="7742" name="[Диапазон1].[время просмотра (UTC)].&amp;[2021-04-26T23:31:08.646667]"/>
            <x15:cachedUniqueName index="7743" name="[Диапазон1].[время просмотра (UTC)].&amp;[2021-04-26T23:33:28.45]"/>
            <x15:cachedUniqueName index="7744" name="[Диапазон1].[время просмотра (UTC)].&amp;[2021-04-26T23:35:31.2]"/>
            <x15:cachedUniqueName index="7745" name="[Диапазон1].[время просмотра (UTC)].&amp;[2021-04-26T23:37:33.11]"/>
            <x15:cachedUniqueName index="7746" name="[Диапазон1].[время просмотра (UTC)].&amp;[2021-04-26T23:39:17.966667]"/>
            <x15:cachedUniqueName index="7747" name="[Диапазон1].[время просмотра (UTC)].&amp;[2021-04-26T23:41:37.77]"/>
            <x15:cachedUniqueName index="7748" name="[Диапазон1].[время просмотра (UTC)].&amp;[2021-04-26T23:44:32.526667]"/>
            <x15:cachedUniqueName index="7749" name="[Диапазон1].[время просмотра (UTC)].&amp;[2021-04-26T23:46:17.383333]"/>
            <x15:cachedUniqueName index="7750" name="[Диапазон1].[время просмотра (UTC)].&amp;[2021-04-26T23:46:52.333333]"/>
            <x15:cachedUniqueName index="7751" name="[Диапазон1].[время просмотра (UTC)].&amp;[2021-04-26T23:50:56.993333]"/>
            <x15:cachedUniqueName index="7752" name="[Диапазон1].[время просмотра (UTC)].&amp;[2021-04-26T23:55:36.606667]"/>
            <x15:cachedUniqueName index="7753" name="[Диапазон1].[время просмотра (UTC)].&amp;[2021-04-26T23:57:56.413333]"/>
            <x15:cachedUniqueName index="7754" name="[Диапазон1].[время просмотра (UTC)].&amp;[2021-04-27T00:00:16.216667]"/>
            <x15:cachedUniqueName index="7755" name="[Диапазон1].[время просмотра (UTC)].&amp;[2021-04-27T00:00:51.17]"/>
            <x15:cachedUniqueName index="7756" name="[Диапазон1].[время просмотра (UTC)].&amp;[2021-04-27T00:02:24]"/>
            <x15:cachedUniqueName index="7757" name="[Диапазон1].[время просмотра (UTC)].&amp;[2021-04-27T00:07:15.636667]"/>
            <x15:cachedUniqueName index="7758" name="[Диапазон1].[время просмотра (UTC)].&amp;[2021-04-27T00:10:10.393333]"/>
            <x15:cachedUniqueName index="7759" name="[Диапазон1].[время просмотра (UTC)].&amp;[2021-04-27T00:14:24]"/>
            <x15:cachedUniqueName index="7760" name="[Диапазон1].[время просмотра (UTC)].&amp;[2021-04-27T00:16:34.856667]"/>
            <x15:cachedUniqueName index="7761" name="[Диапазон1].[время просмотра (UTC)].&amp;[2021-04-27T00:16:48]"/>
            <x15:cachedUniqueName index="7762" name="[Диапазон1].[время просмотра (UTC)].&amp;[2021-04-27T00:17:44.76]"/>
            <x15:cachedUniqueName index="7763" name="[Диапазон1].[время просмотра (UTC)].&amp;[2021-04-27T00:18:19.713333]"/>
            <x15:cachedUniqueName index="7764" name="[Диапазон1].[время просмотра (UTC)].&amp;[2021-04-27T00:18:43.2]"/>
            <x15:cachedUniqueName index="7765" name="[Диапазон1].[время просмотра (UTC)].&amp;[2021-04-27T00:22:33.6]"/>
            <x15:cachedUniqueName index="7766" name="[Диапазон1].[время просмотра (UTC)].&amp;[2021-04-27T00:33:28.45]"/>
            <x15:cachedUniqueName index="7767" name="[Диапазон1].[время просмотра (UTC)].&amp;[2021-04-27T00:35:13.306667]"/>
            <x15:cachedUniqueName index="7768" name="[Диапазон1].[время просмотра (UTC)].&amp;[2021-04-27T00:40:27.866667]"/>
            <x15:cachedUniqueName index="7769" name="[Диапазон1].[время просмотра (UTC)].&amp;[2021-04-27T00:42:47.673333]"/>
            <x15:cachedUniqueName index="7770" name="[Диапазон1].[время просмотра (UTC)].&amp;[2021-04-27T00:46:52.333333]"/>
            <x15:cachedUniqueName index="7771" name="[Диапазон1].[время просмотра (UTC)].&amp;[2021-04-27T00:47:27.286667]"/>
            <x15:cachedUniqueName index="7772" name="[Диапазон1].[время просмотра (UTC)].&amp;[2021-04-27T00:54:26.703333]"/>
            <x15:cachedUniqueName index="7773" name="[Диапазон1].[время просмотра (UTC)].&amp;[2021-04-27T00:56:46.51]"/>
            <x15:cachedUniqueName index="7774" name="[Диапазон1].[время просмотра (UTC)].&amp;[2021-04-27T01:00:16.216667]"/>
            <x15:cachedUniqueName index="7775" name="[Диапазон1].[время просмотра (UTC)].&amp;[2021-04-27T01:13:55.2]"/>
            <x15:cachedUniqueName index="7776" name="[Диапазон1].[время просмотра (UTC)].&amp;[2021-04-27T01:37:26.4]"/>
            <x15:cachedUniqueName index="7777" name="[Диапазон1].[время просмотра (UTC)].&amp;[2021-04-27T01:48:37.186667]"/>
            <x15:cachedUniqueName index="7778" name="[Диапазон1].[время просмотра (UTC)].&amp;[2021-04-27T01:49:47.09]"/>
            <x15:cachedUniqueName index="7779" name="[Диапазон1].[время просмотра (UTC)].&amp;[2021-04-27T01:59:41.266667]"/>
            <x15:cachedUniqueName index="7780" name="[Диапазон1].[время просмотра (UTC)].&amp;[2021-04-27T02:05:45.6]"/>
            <x15:cachedUniqueName index="7781" name="[Диапазон1].[время просмотра (UTC)].&amp;[2021-04-27T02:09:00.49]"/>
            <x15:cachedUniqueName index="7782" name="[Диапазон1].[время просмотра (UTC)].&amp;[2021-04-27T02:18:19.713333]"/>
            <x15:cachedUniqueName index="7783" name="[Диапазон1].[время просмотра (UTC)].&amp;[2021-04-27T02:24:28.8]"/>
            <x15:cachedUniqueName index="7784" name="[Диапазон1].[время просмотра (UTC)].&amp;[2021-04-27T02:24:44.18]"/>
            <x15:cachedUniqueName index="7785" name="[Диапазон1].[время просмотра (UTC)].&amp;[2021-04-27T02:24:57.6]"/>
            <x15:cachedUniqueName index="7786" name="[Диапазон1].[время просмотра (UTC)].&amp;[2021-04-27T02:42:14.4]"/>
            <x15:cachedUniqueName index="7787" name="[Диапазон1].[время просмотра (UTC)].&amp;[2021-04-27T02:51:21.6]"/>
            <x15:cachedUniqueName index="7788" name="[Диапазон1].[время просмотра (UTC)].&amp;[2021-04-27T02:52:41.85]"/>
            <x15:cachedUniqueName index="7789" name="[Диапазон1].[время просмотра (UTC)].&amp;[2021-04-27T02:52:48]"/>
            <x15:cachedUniqueName index="7790" name="[Диапазон1].[время просмотра (UTC)].&amp;[2021-04-27T02:59:41.266667]"/>
            <x15:cachedUniqueName index="7791" name="[Диапазон1].[время просмотра (UTC)].&amp;[2021-04-27T03:00:00]"/>
            <x15:cachedUniqueName index="7792" name="[Диапазон1].[время просмотра (UTC)].&amp;[2021-04-27T03:04:19.2]"/>
            <x15:cachedUniqueName index="7793" name="[Диапазон1].[время просмотра (UTC)].&amp;[2021-04-27T03:04:20.876667]"/>
            <x15:cachedUniqueName index="7794" name="[Диапазон1].[время просмотра (UTC)].&amp;[2021-04-27T03:08:38.4]"/>
            <x15:cachedUniqueName index="7795" name="[Диапазон1].[время просмотра (UTC)].&amp;[2021-04-27T03:20:39.516667]"/>
            <x15:cachedUniqueName index="7796" name="[Диапазон1].[время просмотра (UTC)].&amp;[2021-04-27T03:34:38.353333]"/>
            <x15:cachedUniqueName index="7797" name="[Диапазон1].[время просмотра (UTC)].&amp;[2021-04-27T03:39:17.966667]"/>
            <x15:cachedUniqueName index="7798" name="[Диапазон1].[время просмотра (UTC)].&amp;[2021-04-27T03:39:52.916667]"/>
            <x15:cachedUniqueName index="7799" name="[Диапазон1].[время просмотра (UTC)].&amp;[2021-04-27T03:41:37.77]"/>
            <x15:cachedUniqueName index="7800" name="[Диапазон1].[время просмотра (UTC)].&amp;[2021-04-27T03:49:12.14]"/>
            <x15:cachedUniqueName index="7801" name="[Диапазон1].[время просмотра (UTC)].&amp;[2021-04-27T03:51:31.946667]"/>
            <x15:cachedUniqueName index="7802" name="[Диапазон1].[время просмотра (UTC)].&amp;[2021-04-27T04:05:30.78]"/>
            <x15:cachedUniqueName index="7803" name="[Диапазон1].[время просмотра (UTC)].&amp;[2021-04-27T04:06:14.4]"/>
            <x15:cachedUniqueName index="7804" name="[Диапазон1].[время просмотра (UTC)].&amp;[2021-04-27T04:09:35.44]"/>
            <x15:cachedUniqueName index="7805" name="[Диапазон1].[время просмотра (UTC)].&amp;[2021-04-27T04:11:55.246667]"/>
            <x15:cachedUniqueName index="7806" name="[Диапазон1].[время просмотра (UTC)].&amp;[2021-04-27T04:13:40.1]"/>
            <x15:cachedUniqueName index="7807" name="[Диапазон1].[время просмотра (UTC)].&amp;[2021-04-27T04:14:15.053333]"/>
            <x15:cachedUniqueName index="7808" name="[Диапазон1].[время просмотра (UTC)].&amp;[2021-04-27T04:15:59.906667]"/>
            <x15:cachedUniqueName index="7809" name="[Диапазон1].[время просмотра (UTC)].&amp;[2021-04-27T04:19:12]"/>
            <x15:cachedUniqueName index="7810" name="[Диапазон1].[время просмотра (UTC)].&amp;[2021-04-27T04:24:00]"/>
            <x15:cachedUniqueName index="7811" name="[Диапазон1].[время просмотра (UTC)].&amp;[2021-04-27T04:28:13.886667]"/>
            <x15:cachedUniqueName index="7812" name="[Диапазон1].[время просмотра (UTC)].&amp;[2021-04-27T04:29:45.6]"/>
            <x15:cachedUniqueName index="7813" name="[Диапазон1].[время просмотра (UTC)].&amp;[2021-04-27T04:42:12.723333]"/>
            <x15:cachedUniqueName index="7814" name="[Диапазон1].[время просмотра (UTC)].&amp;[2021-04-27T04:49:26.4]"/>
            <x15:cachedUniqueName index="7815" name="[Диапазон1].[время просмотра (UTC)].&amp;[2021-04-27T04:50:24]"/>
            <x15:cachedUniqueName index="7816" name="[Диапазон1].[время просмотра (UTC)].&amp;[2021-04-27T04:51:21.6]"/>
            <x15:cachedUniqueName index="7817" name="[Диапазон1].[время просмотра (UTC)].&amp;[2021-04-27T05:12:57.6]"/>
            <x15:cachedUniqueName index="7818" name="[Диапазон1].[время просмотра (UTC)].&amp;[2021-04-27T05:21:49.42]"/>
            <x15:cachedUniqueName index="7819" name="[Диапазон1].[время просмотра (UTC)].&amp;[2021-04-27T05:46:52.333333]"/>
            <x15:cachedUniqueName index="7820" name="[Диапазон1].[время просмотра (UTC)].&amp;[2021-04-27T06:21:07.2]"/>
            <x15:cachedUniqueName index="7821" name="[Диапазон1].[время просмотра (UTC)].&amp;[2021-04-27T06:53:16.8]"/>
            <x15:cachedUniqueName index="7822" name="[Диапазон1].[время просмотра (UTC)].&amp;[2021-04-27T06:57:56.413333]"/>
            <x15:cachedUniqueName index="7823" name="[Диапазон1].[время просмотра (UTC)].&amp;[2021-04-27T06:59:06.316667]"/>
            <x15:cachedUniqueName index="7824" name="[Диапазон1].[время просмотра (UTC)].&amp;[2021-04-27T07:06:05.733333]"/>
            <x15:cachedUniqueName index="7825" name="[Диапазон1].[время просмотра (UTC)].&amp;[2021-04-27T07:07:15.636667]"/>
            <x15:cachedUniqueName index="7826" name="[Диапазон1].[время просмотра (UTC)].&amp;[2021-04-27T07:18:14.4]"/>
            <x15:cachedUniqueName index="7827" name="[Диапазон1].[время просмотра (UTC)].&amp;[2021-04-27T07:25:19.13]"/>
            <x15:cachedUniqueName index="7828" name="[Диапазон1].[время просмотра (UTC)].&amp;[2021-04-27T07:27:03.983333]"/>
            <x15:cachedUniqueName index="7829" name="[Диапазон1].[время просмотра (UTC)].&amp;[2021-04-27T07:34:33.6]"/>
            <x15:cachedUniqueName index="7830" name="[Диапазон1].[время просмотра (UTC)].&amp;[2021-04-27T07:36:57.6]"/>
            <x15:cachedUniqueName index="7831" name="[Диапазон1].[время просмотра (UTC)].&amp;[2021-04-27T08:10:10.393333]"/>
            <x15:cachedUniqueName index="7832" name="[Диапазон1].[время просмотра (UTC)].&amp;[2021-04-27T08:12:30.196667]"/>
            <x15:cachedUniqueName index="7833" name="[Диапазон1].[время просмотра (UTC)].&amp;[2021-04-27T08:14:15.053333]"/>
            <x15:cachedUniqueName index="7834" name="[Диапазон1].[время просмотра (UTC)].&amp;[2021-04-27T08:21:49.42]"/>
            <x15:cachedUniqueName index="7835" name="[Диапазон1].[время просмотра (UTC)].&amp;[2021-04-27T08:26:29.033333]"/>
            <x15:cachedUniqueName index="7836" name="[Диапазон1].[время просмотра (UTC)].&amp;[2021-04-27T08:52:06.896667]"/>
            <x15:cachedUniqueName index="7837" name="[Диапазон1].[время просмотра (UTC)].&amp;[2021-04-27T08:53:51.75]"/>
            <x15:cachedUniqueName index="7838" name="[Диапазон1].[время просмотра (UTC)].&amp;[2021-04-27T08:54:43.2]"/>
            <x15:cachedUniqueName index="7839" name="[Диапазон1].[время просмотра (UTC)].&amp;[2021-04-27T08:57:56.413333]"/>
            <x15:cachedUniqueName index="7840" name="[Диапазон1].[время просмотра (UTC)].&amp;[2021-04-27T09:07:50.586667]"/>
            <x15:cachedUniqueName index="7841" name="[Диапазон1].[время просмотра (UTC)].&amp;[2021-04-27T09:08:25.536667]"/>
            <x15:cachedUniqueName index="7842" name="[Диапазон1].[время просмотра (UTC)].&amp;[2021-04-27T09:08:38.4]"/>
            <x15:cachedUniqueName index="7843" name="[Диапазон1].[время просмотра (UTC)].&amp;[2021-04-27T09:17:44.76]"/>
            <x15:cachedUniqueName index="7844" name="[Диапазон1].[время просмотра (UTC)].&amp;[2021-04-27T09:18:14.4]"/>
            <x15:cachedUniqueName index="7845" name="[Диапазон1].[время просмотра (UTC)].&amp;[2021-04-27T09:20:04.566667]"/>
            <x15:cachedUniqueName index="7846" name="[Диапазон1].[время просмотра (UTC)].&amp;[2021-04-27T09:24:28.8]"/>
            <x15:cachedUniqueName index="7847" name="[Диапазон1].[время просмотра (UTC)].&amp;[2021-04-27T09:28:19.2]"/>
            <x15:cachedUniqueName index="7848" name="[Диапазон1].[время просмотра (UTC)].&amp;[2021-04-27T09:34:03.403333]"/>
            <x15:cachedUniqueName index="7849" name="[Диапазон1].[время просмотра (UTC)].&amp;[2021-04-27T09:37:55.2]"/>
            <x15:cachedUniqueName index="7850" name="[Диапазон1].[время просмотра (UTC)].&amp;[2021-04-27T09:48:02.236667]"/>
            <x15:cachedUniqueName index="7851" name="[Диапазон1].[время просмотра (UTC)].&amp;[2021-04-27T09:50:22.043333]"/>
            <x15:cachedUniqueName index="7852" name="[Диапазон1].[время просмотра (UTC)].&amp;[2021-04-27T09:55:01.653333]"/>
            <x15:cachedUniqueName index="7853" name="[Диапазон1].[время просмотра (UTC)].&amp;[2021-04-27T09:56:11.556667]"/>
            <x15:cachedUniqueName index="7854" name="[Диапазон1].[время просмотра (UTC)].&amp;[2021-04-27T09:57:56.413333]"/>
            <x15:cachedUniqueName index="7855" name="[Диапазон1].[время просмотра (UTC)].&amp;[2021-04-27T10:00:51.17]"/>
            <x15:cachedUniqueName index="7856" name="[Диапазон1].[время просмотра (UTC)].&amp;[2021-04-27T10:04:48]"/>
            <x15:cachedUniqueName index="7857" name="[Диапазон1].[время просмотра (UTC)].&amp;[2021-04-27T10:08:09.6]"/>
            <x15:cachedUniqueName index="7858" name="[Диапазон1].[время просмотра (UTC)].&amp;[2021-04-27T10:21:14.47]"/>
            <x15:cachedUniqueName index="7859" name="[Диапазон1].[время просмотра (UTC)].&amp;[2021-04-27T10:22:04.8]"/>
            <x15:cachedUniqueName index="7860" name="[Диапазон1].[время просмотра (UTC)].&amp;[2021-04-27T10:25:54.083333]"/>
            <x15:cachedUniqueName index="7861" name="[Диапазон1].[время просмотра (UTC)].&amp;[2021-04-27T10:29:58.743333]"/>
            <x15:cachedUniqueName index="7862" name="[Диапазон1].[время просмотра (UTC)].&amp;[2021-04-27T10:31:43.596667]"/>
            <x15:cachedUniqueName index="7863" name="[Диапазон1].[время просмотра (UTC)].&amp;[2021-04-27T10:42:47.673333]"/>
            <x15:cachedUniqueName index="7864" name="[Диапазон1].[время просмотра (UTC)].&amp;[2021-04-27T10:43:22.626667]"/>
            <x15:cachedUniqueName index="7865" name="[Диапазон1].[время просмотра (UTC)].&amp;[2021-04-27T10:44:32.526667]"/>
            <x15:cachedUniqueName index="7866" name="[Диапазон1].[время просмотра (UTC)].&amp;[2021-04-27T10:51:31.946667]"/>
            <x15:cachedUniqueName index="7867" name="[Диапазон1].[время просмотра (UTC)].&amp;[2021-04-27T10:57:56.413333]"/>
            <x15:cachedUniqueName index="7868" name="[Диапазон1].[время просмотра (UTC)].&amp;[2021-04-27T10:58:31.363333]"/>
            <x15:cachedUniqueName index="7869" name="[Диапазон1].[время просмотра (UTC)].&amp;[2021-04-27T11:06:05.733333]"/>
            <x15:cachedUniqueName index="7870" name="[Диапазон1].[время просмотра (UTC)].&amp;[2021-04-27T11:10:45.343333]"/>
            <x15:cachedUniqueName index="7871" name="[Диапазон1].[время просмотра (UTC)].&amp;[2021-04-27T11:20:04.566667]"/>
            <x15:cachedUniqueName index="7872" name="[Диапазон1].[время просмотра (UTC)].&amp;[2021-04-27T11:24:28.8]"/>
            <x15:cachedUniqueName index="7873" name="[Диапазон1].[время просмотра (UTC)].&amp;[2021-04-27T11:25:54.083333]"/>
            <x15:cachedUniqueName index="7874" name="[Диапазон1].[время просмотра (UTC)].&amp;[2021-04-27T11:26:29.033333]"/>
            <x15:cachedUniqueName index="7875" name="[Диапазон1].[время просмотра (UTC)].&amp;[2021-04-27T11:30:33.693333]"/>
            <x15:cachedUniqueName index="7876" name="[Диапазон1].[время просмотра (UTC)].&amp;[2021-04-27T11:35:31.2]"/>
            <x15:cachedUniqueName index="7877" name="[Диапазон1].[время просмотра (UTC)].&amp;[2021-04-27T11:41:37.77]"/>
            <x15:cachedUniqueName index="7878" name="[Диапазон1].[время просмотра (UTC)].&amp;[2021-04-27T11:42:12.723333]"/>
            <x15:cachedUniqueName index="7879" name="[Диапазон1].[время просмотра (UTC)].&amp;[2021-04-27T11:47:27.286667]"/>
            <x15:cachedUniqueName index="7880" name="[Диапазон1].[время просмотра (UTC)].&amp;[2021-04-27T11:52:48]"/>
            <x15:cachedUniqueName index="7881" name="[Диапазон1].[время просмотра (UTC)].&amp;[2021-04-27T11:55:01.653333]"/>
            <x15:cachedUniqueName index="7882" name="[Диапазон1].[время просмотра (UTC)].&amp;[2021-04-27T11:57:21.46]"/>
            <x15:cachedUniqueName index="7883" name="[Диапазон1].[время просмотра (UTC)].&amp;[2021-04-27T12:04:55.83]"/>
            <x15:cachedUniqueName index="7884" name="[Диапазон1].[время просмотра (UTC)].&amp;[2021-04-27T12:07:15.636667]"/>
            <x15:cachedUniqueName index="7885" name="[Диапазон1].[время просмотра (UTC)].&amp;[2021-04-27T12:08:38.4]"/>
            <x15:cachedUniqueName index="7886" name="[Диапазон1].[время просмотра (UTC)].&amp;[2021-04-27T12:10:45.343333]"/>
            <x15:cachedUniqueName index="7887" name="[Диапазон1].[время просмотра (UTC)].&amp;[2021-04-27T12:11:55.246667]"/>
            <x15:cachedUniqueName index="7888" name="[Диапазон1].[время просмотра (UTC)].&amp;[2021-04-27T12:15:24.956667]"/>
            <x15:cachedUniqueName index="7889" name="[Диапазон1].[время просмотра (UTC)].&amp;[2021-04-27T12:16:34.856667]"/>
            <x15:cachedUniqueName index="7890" name="[Диапазон1].[время просмотра (UTC)].&amp;[2021-04-27T12:18:54.663333]"/>
            <x15:cachedUniqueName index="7891" name="[Диапазон1].[время просмотра (UTC)].&amp;[2021-04-27T12:19:29.616667]"/>
            <x15:cachedUniqueName index="7892" name="[Диапазон1].[время просмотра (UTC)].&amp;[2021-04-27T12:20:04.566667]"/>
            <x15:cachedUniqueName index="7893" name="[Диапазон1].[время просмотра (UTC)].&amp;[2021-04-27T12:22:59.323333]"/>
            <x15:cachedUniqueName index="7894" name="[Диапазон1].[время просмотра (UTC)].&amp;[2021-04-27T12:26:29.033333]"/>
            <x15:cachedUniqueName index="7895" name="[Диапазон1].[время просмотра (UTC)].&amp;[2021-04-27T12:27:38.936667]"/>
            <x15:cachedUniqueName index="7896" name="[Диапазон1].[время просмотра (UTC)].&amp;[2021-04-27T12:28:13.886667]"/>
            <x15:cachedUniqueName index="7897" name="[Диапазон1].[время просмотра (UTC)].&amp;[2021-04-27T12:29:23.79]"/>
            <x15:cachedUniqueName index="7898" name="[Диапазон1].[время просмотра (UTC)].&amp;[2021-04-27T12:33:07.2]"/>
            <x15:cachedUniqueName index="7899" name="[Диапазон1].[время просмотра (UTC)].&amp;[2021-04-27T12:36:58.16]"/>
            <x15:cachedUniqueName index="7900" name="[Диапазон1].[время просмотра (UTC)].&amp;[2021-04-27T12:37:33.11]"/>
            <x15:cachedUniqueName index="7901" name="[Диапазон1].[время просмотра (UTC)].&amp;[2021-04-27T12:37:55.2]"/>
            <x15:cachedUniqueName index="7902" name="[Диапазон1].[время просмотра (UTC)].&amp;[2021-04-27T12:39:17.966667]"/>
            <x15:cachedUniqueName index="7903" name="[Диапазон1].[время просмотра (UTC)].&amp;[2021-04-27T12:41:02.82]"/>
            <x15:cachedUniqueName index="7904" name="[Диапазон1].[время просмотра (UTC)].&amp;[2021-04-27T12:41:37.77]"/>
            <x15:cachedUniqueName index="7905" name="[Диапазон1].[время просмотра (UTC)].&amp;[2021-04-27T12:53:16.8]"/>
            <x15:cachedUniqueName index="7906" name="[Диапазон1].[время просмотра (UTC)].&amp;[2021-04-27T12:55:36.606667]"/>
            <x15:cachedUniqueName index="7907" name="[Диапазон1].[время просмотра (UTC)].&amp;[2021-04-27T16:12:30.196667]"/>
            <x15:cachedUniqueName index="7908" name="[Диапазон1].[время просмотра (UTC)].&amp;[2021-04-27T16:13:05.15]"/>
            <x15:cachedUniqueName index="7909" name="[Диапазон1].[время просмотра (UTC)].&amp;[2021-04-27T16:14:15.053333]"/>
            <x15:cachedUniqueName index="7910" name="[Диапазон1].[время просмотра (UTC)].&amp;[2021-04-27T16:14:50.003333]"/>
            <x15:cachedUniqueName index="7911" name="[Диапазон1].[время просмотра (UTC)].&amp;[2021-04-27T16:16:34.856667]"/>
            <x15:cachedUniqueName index="7912" name="[Диапазон1].[время просмотра (UTC)].&amp;[2021-04-27T16:17:09.81]"/>
            <x15:cachedUniqueName index="7913" name="[Диапазон1].[время просмотра (UTC)].&amp;[2021-04-27T16:17:44.76]"/>
            <x15:cachedUniqueName index="7914" name="[Диапазон1].[время просмотра (UTC)].&amp;[2021-04-27T16:18:54.663333]"/>
            <x15:cachedUniqueName index="7915" name="[Диапазон1].[время просмотра (UTC)].&amp;[2021-04-27T16:19:29.616667]"/>
            <x15:cachedUniqueName index="7916" name="[Диапазон1].[время просмотра (UTC)].&amp;[2021-04-27T16:20:39.516667]"/>
            <x15:cachedUniqueName index="7917" name="[Диапазон1].[время просмотра (UTC)].&amp;[2021-04-27T16:24:00]"/>
            <x15:cachedUniqueName index="7918" name="[Диапазон1].[время просмотра (UTC)].&amp;[2021-04-27T16:24:44.18]"/>
            <x15:cachedUniqueName index="7919" name="[Диапазон1].[время просмотра (UTC)].&amp;[2021-04-27T16:26:29.033333]"/>
            <x15:cachedUniqueName index="7920" name="[Диапазон1].[время просмотра (UTC)].&amp;[2021-04-27T16:27:03.983333]"/>
            <x15:cachedUniqueName index="7921" name="[Диапазон1].[время просмотра (UTC)].&amp;[2021-04-27T16:27:38.936667]"/>
            <x15:cachedUniqueName index="7922" name="[Диапазон1].[время просмотра (UTC)].&amp;[2021-04-27T16:28:48.84]"/>
            <x15:cachedUniqueName index="7923" name="[Диапазон1].[время просмотра (UTC)].&amp;[2021-04-27T16:29:23.79]"/>
            <x15:cachedUniqueName index="7924" name="[Диапазон1].[время просмотра (UTC)].&amp;[2021-04-27T16:29:58.743333]"/>
            <x15:cachedUniqueName index="7925" name="[Диапазон1].[время просмотра (UTC)].&amp;[2021-04-27T16:32:18.546667]"/>
            <x15:cachedUniqueName index="7926" name="[Диапазон1].[время просмотра (UTC)].&amp;[2021-04-27T16:32:53.5]"/>
            <x15:cachedUniqueName index="7927" name="[Диапазон1].[время просмотра (UTC)].&amp;[2021-04-27T16:33:28.45]"/>
            <x15:cachedUniqueName index="7928" name="[Диапазон1].[время просмотра (UTC)].&amp;[2021-04-27T16:34:04.8]"/>
            <x15:cachedUniqueName index="7929" name="[Диапазон1].[время просмотра (UTC)].&amp;[2021-04-27T16:35:48.256667]"/>
            <x15:cachedUniqueName index="7930" name="[Диапазон1].[время просмотра (UTC)].&amp;[2021-04-27T16:36:23.206667]"/>
            <x15:cachedUniqueName index="7931" name="[Диапазон1].[время просмотра (UTC)].&amp;[2021-04-27T16:38:08.063333]"/>
            <x15:cachedUniqueName index="7932" name="[Диапазон1].[время просмотра (UTC)].&amp;[2021-04-27T16:38:43.013333]"/>
            <x15:cachedUniqueName index="7933" name="[Диапазон1].[время просмотра (UTC)].&amp;[2021-04-27T16:40:19.2]"/>
            <x15:cachedUniqueName index="7934" name="[Диапазон1].[время просмотра (UTC)].&amp;[2021-04-27T16:40:27.866667]"/>
            <x15:cachedUniqueName index="7935" name="[Диапазон1].[время просмотра (UTC)].&amp;[2021-04-27T16:41:02.82]"/>
            <x15:cachedUniqueName index="7936" name="[Диапазон1].[время просмотра (UTC)].&amp;[2021-04-27T16:42:47.673333]"/>
            <x15:cachedUniqueName index="7937" name="[Диапазон1].[время просмотра (UTC)].&amp;[2021-04-27T16:43:22.626667]"/>
            <x15:cachedUniqueName index="7938" name="[Диапазон1].[время просмотра (UTC)].&amp;[2021-04-27T16:45:07.48]"/>
            <x15:cachedUniqueName index="7939" name="[Диапазон1].[время просмотра (UTC)].&amp;[2021-04-27T16:46:17.383333]"/>
            <x15:cachedUniqueName index="7940" name="[Диапазон1].[время просмотра (UTC)].&amp;[2021-04-27T16:46:52.333333]"/>
            <x15:cachedUniqueName index="7941" name="[Диапазон1].[время просмотра (UTC)].&amp;[2021-04-27T16:48:02.236667]"/>
            <x15:cachedUniqueName index="7942" name="[Диапазон1].[время просмотра (UTC)].&amp;[2021-04-27T16:48:57.6]"/>
            <x15:cachedUniqueName index="7943" name="[Диапазон1].[время просмотра (UTC)].&amp;[2021-04-27T16:52:41.85]"/>
            <x15:cachedUniqueName index="7944" name="[Диапазон1].[время просмотра (UTC)].&amp;[2021-04-27T16:53:16.8]"/>
            <x15:cachedUniqueName index="7945" name="[Диапазон1].[время просмотра (UTC)].&amp;[2021-04-27T16:53:51.75]"/>
            <x15:cachedUniqueName index="7946" name="[Диапазон1].[время просмотра (UTC)].&amp;[2021-04-27T16:54:26.703333]"/>
            <x15:cachedUniqueName index="7947" name="[Диапазон1].[время просмотра (UTC)].&amp;[2021-04-27T16:56:11.556667]"/>
            <x15:cachedUniqueName index="7948" name="[Диапазон1].[время просмотра (UTC)].&amp;[2021-04-27T16:57:56.413333]"/>
            <x15:cachedUniqueName index="7949" name="[Диапазон1].[время просмотра (UTC)].&amp;[2021-04-27T16:58:31.363333]"/>
            <x15:cachedUniqueName index="7950" name="[Диапазон1].[время просмотра (UTC)].&amp;[2021-04-27T16:59:06.316667]"/>
            <x15:cachedUniqueName index="7951" name="[Диапазон1].[время просмотра (UTC)].&amp;[2021-04-27T16:59:41.266667]"/>
            <x15:cachedUniqueName index="7952" name="[Диапазон1].[время просмотра (UTC)].&amp;[2021-04-27T17:02:01.073333]"/>
            <x15:cachedUniqueName index="7953" name="[Диапазон1].[время просмотра (UTC)].&amp;[2021-04-27T17:02:36.023333]"/>
            <x15:cachedUniqueName index="7954" name="[Диапазон1].[время просмотра (UTC)].&amp;[2021-04-27T17:04:20.876667]"/>
            <x15:cachedUniqueName index="7955" name="[Диапазон1].[время просмотра (UTC)].&amp;[2021-04-27T17:06:05.733333]"/>
            <x15:cachedUniqueName index="7956" name="[Диапазон1].[время просмотра (UTC)].&amp;[2021-04-27T17:07:15.636667]"/>
            <x15:cachedUniqueName index="7957" name="[Диапазон1].[время просмотра (UTC)].&amp;[2021-04-27T17:08:25.536667]"/>
            <x15:cachedUniqueName index="7958" name="[Диапазон1].[время просмотра (UTC)].&amp;[2021-04-27T17:09:00.49]"/>
            <x15:cachedUniqueName index="7959" name="[Диапазон1].[время просмотра (UTC)].&amp;[2021-04-27T17:10:45.343333]"/>
            <x15:cachedUniqueName index="7960" name="[Диапазон1].[время просмотра (UTC)].&amp;[2021-04-27T17:11:20.296667]"/>
            <x15:cachedUniqueName index="7961" name="[Диапазон1].[время просмотра (UTC)].&amp;[2021-04-27T17:11:55.246667]"/>
            <x15:cachedUniqueName index="7962" name="[Диапазон1].[время просмотра (UTC)].&amp;[2021-04-27T17:13:05.15]"/>
            <x15:cachedUniqueName index="7963" name="[Диапазон1].[время просмотра (UTC)].&amp;[2021-04-27T17:13:40.1]"/>
            <x15:cachedUniqueName index="7964" name="[Диапазон1].[время просмотра (UTC)].&amp;[2021-04-27T17:15:24.956667]"/>
            <x15:cachedUniqueName index="7965" name="[Диапазон1].[время просмотра (UTC)].&amp;[2021-04-27T17:15:59.906667]"/>
            <x15:cachedUniqueName index="7966" name="[Диапазон1].[время просмотра (UTC)].&amp;[2021-04-27T17:17:44.76]"/>
            <x15:cachedUniqueName index="7967" name="[Диапазон1].[время просмотра (UTC)].&amp;[2021-04-27T17:20:04.566667]"/>
            <x15:cachedUniqueName index="7968" name="[Диапазон1].[время просмотра (UTC)].&amp;[2021-04-27T17:21:49.42]"/>
            <x15:cachedUniqueName index="7969" name="[Диапазон1].[время просмотра (UTC)].&amp;[2021-04-27T17:22:24.373333]"/>
            <x15:cachedUniqueName index="7970" name="[Диапазон1].[время просмотра (UTC)].&amp;[2021-04-27T17:24:28.8]"/>
            <x15:cachedUniqueName index="7971" name="[Диапазон1].[время просмотра (UTC)].&amp;[2021-04-27T17:25:54.083333]"/>
            <x15:cachedUniqueName index="7972" name="[Диапазон1].[время просмотра (UTC)].&amp;[2021-04-27T17:27:03.983333]"/>
            <x15:cachedUniqueName index="7973" name="[Диапазон1].[время просмотра (UTC)].&amp;[2021-04-27T17:27:38.936667]"/>
            <x15:cachedUniqueName index="7974" name="[Диапазон1].[время просмотра (UTC)].&amp;[2021-04-27T17:28:13.886667]"/>
            <x15:cachedUniqueName index="7975" name="[Диапазон1].[время просмотра (UTC)].&amp;[2021-04-27T17:29:23.79]"/>
            <x15:cachedUniqueName index="7976" name="[Диапазон1].[время просмотра (UTC)].&amp;[2021-04-27T17:29:58.743333]"/>
            <x15:cachedUniqueName index="7977" name="[Диапазон1].[время просмотра (UTC)].&amp;[2021-04-27T17:31:43.596667]"/>
            <x15:cachedUniqueName index="7978" name="[Диапазон1].[время просмотра (UTC)].&amp;[2021-04-27T17:32:18.546667]"/>
            <x15:cachedUniqueName index="7979" name="[Диапазон1].[время просмотра (UTC)].&amp;[2021-04-27T17:35:48.256667]"/>
            <x15:cachedUniqueName index="7980" name="[Диапазон1].[время просмотра (UTC)].&amp;[2021-04-27T17:36:23.206667]"/>
            <x15:cachedUniqueName index="7981" name="[Диапазон1].[время просмотра (UTC)].&amp;[2021-04-27T17:37:33.11]"/>
            <x15:cachedUniqueName index="7982" name="[Диапазон1].[время просмотра (UTC)].&amp;[2021-04-27T17:38:43.013333]"/>
            <x15:cachedUniqueName index="7983" name="[Диапазон1].[время просмотра (UTC)].&amp;[2021-04-27T17:39:17.966667]"/>
            <x15:cachedUniqueName index="7984" name="[Диапазон1].[время просмотра (UTC)].&amp;[2021-04-27T17:40:27.866667]"/>
            <x15:cachedUniqueName index="7985" name="[Диапазон1].[время просмотра (UTC)].&amp;[2021-04-27T17:41:02.82]"/>
            <x15:cachedUniqueName index="7986" name="[Диапазон1].[время просмотра (UTC)].&amp;[2021-04-27T17:41:37.77]"/>
            <x15:cachedUniqueName index="7987" name="[Диапазон1].[время просмотра (UTC)].&amp;[2021-04-27T17:42:47.673333]"/>
            <x15:cachedUniqueName index="7988" name="[Диапазон1].[время просмотра (UTC)].&amp;[2021-04-27T17:43:57.576667]"/>
            <x15:cachedUniqueName index="7989" name="[Диапазон1].[время просмотра (UTC)].&amp;[2021-04-27T17:44:32.526667]"/>
            <x15:cachedUniqueName index="7990" name="[Диапазон1].[время просмотра (UTC)].&amp;[2021-04-27T17:48:02.236667]"/>
            <x15:cachedUniqueName index="7991" name="[Диапазон1].[время просмотра (UTC)].&amp;[2021-04-27T17:48:37.186667]"/>
            <x15:cachedUniqueName index="7992" name="[Диапазон1].[время просмотра (UTC)].&amp;[2021-04-27T17:49:12.14]"/>
            <x15:cachedUniqueName index="7993" name="[Диапазон1].[время просмотра (UTC)].&amp;[2021-04-27T17:50:22.043333]"/>
            <x15:cachedUniqueName index="7994" name="[Диапазон1].[время просмотра (UTC)].&amp;[2021-04-27T17:52:06.896667]"/>
            <x15:cachedUniqueName index="7995" name="[Диапазон1].[время просмотра (UTC)].&amp;[2021-04-27T17:55:01.653333]"/>
            <x15:cachedUniqueName index="7996" name="[Диапазон1].[время просмотра (UTC)].&amp;[2021-04-27T17:55:36.606667]"/>
            <x15:cachedUniqueName index="7997" name="[Диапазон1].[время просмотра (UTC)].&amp;[2021-04-27T17:56:09.6]"/>
            <x15:cachedUniqueName index="7998" name="[Диапазон1].[время просмотра (UTC)].&amp;[2021-04-27T17:59:06.316667]"/>
            <x15:cachedUniqueName index="7999" name="[Диапазон1].[время просмотра (UTC)].&amp;[2021-04-27T17:59:41.266667]"/>
            <x15:cachedUniqueName index="8000" name="[Диапазон1].[время просмотра (UTC)].&amp;[2021-04-27T18:02:01.073333]"/>
            <x15:cachedUniqueName index="8001" name="[Диапазон1].[время просмотра (UTC)].&amp;[2021-04-27T18:05:30.78]"/>
            <x15:cachedUniqueName index="8002" name="[Диапазон1].[время просмотра (UTC)].&amp;[2021-04-27T18:06:05.733333]"/>
            <x15:cachedUniqueName index="8003" name="[Диапазон1].[время просмотра (UTC)].&amp;[2021-04-27T18:06:40.683333]"/>
            <x15:cachedUniqueName index="8004" name="[Диапазон1].[время просмотра (UTC)].&amp;[2021-04-27T18:07:15.636667]"/>
            <x15:cachedUniqueName index="8005" name="[Диапазон1].[время просмотра (UTC)].&amp;[2021-04-27T18:07:50.586667]"/>
            <x15:cachedUniqueName index="8006" name="[Диапазон1].[время просмотра (UTC)].&amp;[2021-04-27T18:08:25.536667]"/>
            <x15:cachedUniqueName index="8007" name="[Диапазон1].[время просмотра (UTC)].&amp;[2021-04-27T18:09:00.49]"/>
            <x15:cachedUniqueName index="8008" name="[Диапазон1].[время просмотра (UTC)].&amp;[2021-04-27T18:10:10.393333]"/>
            <x15:cachedUniqueName index="8009" name="[Диапазон1].[время просмотра (UTC)].&amp;[2021-04-27T18:11:02.4]"/>
            <x15:cachedUniqueName index="8010" name="[Диапазон1].[время просмотра (UTC)].&amp;[2021-04-27T18:12:30.196667]"/>
            <x15:cachedUniqueName index="8011" name="[Диапазон1].[время просмотра (UTC)].&amp;[2021-04-27T18:13:05.15]"/>
            <x15:cachedUniqueName index="8012" name="[Диапазон1].[время просмотра (UTC)].&amp;[2021-04-27T18:15:59.906667]"/>
            <x15:cachedUniqueName index="8013" name="[Диапазон1].[время просмотра (UTC)].&amp;[2021-04-27T18:17:09.81]"/>
            <x15:cachedUniqueName index="8014" name="[Диапазон1].[время просмотра (UTC)].&amp;[2021-04-27T18:18:19.713333]"/>
            <x15:cachedUniqueName index="8015" name="[Диапазон1].[время просмотра (UTC)].&amp;[2021-04-27T18:18:54.663333]"/>
            <x15:cachedUniqueName index="8016" name="[Диапазон1].[время просмотра (UTC)].&amp;[2021-04-27T18:20:04.566667]"/>
            <x15:cachedUniqueName index="8017" name="[Диапазон1].[время просмотра (UTC)].&amp;[2021-04-27T18:21:14.47]"/>
            <x15:cachedUniqueName index="8018" name="[Диапазон1].[время просмотра (UTC)].&amp;[2021-04-27T18:22:59.323333]"/>
            <x15:cachedUniqueName index="8019" name="[Диапазон1].[время просмотра (UTC)].&amp;[2021-04-27T18:24:09.226667]"/>
            <x15:cachedUniqueName index="8020" name="[Диапазон1].[время просмотра (UTC)].&amp;[2021-04-27T18:24:44.18]"/>
            <x15:cachedUniqueName index="8021" name="[Диапазон1].[время просмотра (UTC)].&amp;[2021-04-27T18:27:38.936667]"/>
            <x15:cachedUniqueName index="8022" name="[Диапазон1].[время просмотра (UTC)].&amp;[2021-04-27T18:28:13.886667]"/>
            <x15:cachedUniqueName index="8023" name="[Диапазон1].[время просмотра (UTC)].&amp;[2021-04-27T18:28:48.84]"/>
            <x15:cachedUniqueName index="8024" name="[Диапазон1].[время просмотра (UTC)].&amp;[2021-04-27T18:32:53.5]"/>
            <x15:cachedUniqueName index="8025" name="[Диапазон1].[время просмотра (UTC)].&amp;[2021-04-27T18:33:28.45]"/>
            <x15:cachedUniqueName index="8026" name="[Диапазон1].[время просмотра (UTC)].&amp;[2021-04-27T18:34:38.353333]"/>
            <x15:cachedUniqueName index="8027" name="[Диапазон1].[время просмотра (UTC)].&amp;[2021-04-27T18:37:33.11]"/>
            <x15:cachedUniqueName index="8028" name="[Диапазон1].[время просмотра (UTC)].&amp;[2021-04-27T18:38:08.063333]"/>
            <x15:cachedUniqueName index="8029" name="[Диапазон1].[время просмотра (UTC)].&amp;[2021-04-27T18:39:17.966667]"/>
            <x15:cachedUniqueName index="8030" name="[Диапазон1].[время просмотра (UTC)].&amp;[2021-04-27T18:41:37.77]"/>
            <x15:cachedUniqueName index="8031" name="[Диапазон1].[время просмотра (UTC)].&amp;[2021-04-27T18:43:22.626667]"/>
            <x15:cachedUniqueName index="8032" name="[Диапазон1].[время просмотра (UTC)].&amp;[2021-04-27T18:43:57.576667]"/>
            <x15:cachedUniqueName index="8033" name="[Диапазон1].[время просмотра (UTC)].&amp;[2021-04-27T18:44:32.526667]"/>
            <x15:cachedUniqueName index="8034" name="[Диапазон1].[время просмотра (UTC)].&amp;[2021-04-27T18:45:07.48]"/>
            <x15:cachedUniqueName index="8035" name="[Диапазон1].[время просмотра (UTC)].&amp;[2021-04-27T18:45:42.43]"/>
            <x15:cachedUniqueName index="8036" name="[Диапазон1].[время просмотра (UTC)].&amp;[2021-04-27T18:46:52.333333]"/>
            <x15:cachedUniqueName index="8037" name="[Диапазон1].[время просмотра (UTC)].&amp;[2021-04-27T18:48:02.236667]"/>
            <x15:cachedUniqueName index="8038" name="[Диапазон1].[время просмотра (UTC)].&amp;[2021-04-27T18:49:12.14]"/>
            <x15:cachedUniqueName index="8039" name="[Диапазон1].[время просмотра (UTC)].&amp;[2021-04-27T18:52:41.85]"/>
            <x15:cachedUniqueName index="8040" name="[Диапазон1].[время просмотра (UTC)].&amp;[2021-04-27T18:53:51.75]"/>
            <x15:cachedUniqueName index="8041" name="[Диапазон1].[время просмотра (UTC)].&amp;[2021-04-27T18:57:21.46]"/>
            <x15:cachedUniqueName index="8042" name="[Диапазон1].[время просмотра (UTC)].&amp;[2021-04-27T18:58:31.363333]"/>
            <x15:cachedUniqueName index="8043" name="[Диапазон1].[время просмотра (UTC)].&amp;[2021-04-27T19:00:16.216667]"/>
            <x15:cachedUniqueName index="8044" name="[Диапазон1].[время просмотра (UTC)].&amp;[2021-04-27T19:00:51.17]"/>
            <x15:cachedUniqueName index="8045" name="[Диапазон1].[время просмотра (UTC)].&amp;[2021-04-27T19:02:36.023333]"/>
            <x15:cachedUniqueName index="8046" name="[Диапазон1].[время просмотра (UTC)].&amp;[2021-04-27T19:03:45.926667]"/>
            <x15:cachedUniqueName index="8047" name="[Диапазон1].[время просмотра (UTC)].&amp;[2021-04-27T19:04:20.876667]"/>
            <x15:cachedUniqueName index="8048" name="[Диапазон1].[время просмотра (UTC)].&amp;[2021-04-27T19:05:30.78]"/>
            <x15:cachedUniqueName index="8049" name="[Диапазон1].[время просмотра (UTC)].&amp;[2021-04-27T19:06:40.683333]"/>
            <x15:cachedUniqueName index="8050" name="[Диапазон1].[время просмотра (UTC)].&amp;[2021-04-27T19:07:15.636667]"/>
            <x15:cachedUniqueName index="8051" name="[Диапазон1].[время просмотра (UTC)].&amp;[2021-04-27T19:07:50.586667]"/>
            <x15:cachedUniqueName index="8052" name="[Диапазон1].[время просмотра (UTC)].&amp;[2021-04-27T19:10:33.6]"/>
            <x15:cachedUniqueName index="8053" name="[Диапазон1].[время просмотра (UTC)].&amp;[2021-04-27T19:11:55.246667]"/>
            <x15:cachedUniqueName index="8054" name="[Диапазон1].[время просмотра (UTC)].&amp;[2021-04-27T19:12:30.196667]"/>
            <x15:cachedUniqueName index="8055" name="[Диапазон1].[время просмотра (UTC)].&amp;[2021-04-27T19:13:05.15]"/>
            <x15:cachedUniqueName index="8056" name="[Диапазон1].[время просмотра (UTC)].&amp;[2021-04-27T19:13:40.1]"/>
            <x15:cachedUniqueName index="8057" name="[Диапазон1].[время просмотра (UTC)].&amp;[2021-04-27T19:14:50.003333]"/>
            <x15:cachedUniqueName index="8058" name="[Диапазон1].[время просмотра (UTC)].&amp;[2021-04-27T19:15:24.956667]"/>
            <x15:cachedUniqueName index="8059" name="[Диапазон1].[время просмотра (UTC)].&amp;[2021-04-27T19:16:34.856667]"/>
            <x15:cachedUniqueName index="8060" name="[Диапазон1].[время просмотра (UTC)].&amp;[2021-04-27T19:17:44.76]"/>
            <x15:cachedUniqueName index="8061" name="[Диапазон1].[время просмотра (UTC)].&amp;[2021-04-27T19:17:45.6]"/>
            <x15:cachedUniqueName index="8062" name="[Диапазон1].[время просмотра (UTC)].&amp;[2021-04-27T19:19:29.616667]"/>
            <x15:cachedUniqueName index="8063" name="[Диапазон1].[время просмотра (UTC)].&amp;[2021-04-27T19:20:39.516667]"/>
            <x15:cachedUniqueName index="8064" name="[Диапазон1].[время просмотра (UTC)].&amp;[2021-04-27T19:21:14.47]"/>
            <x15:cachedUniqueName index="8065" name="[Диапазон1].[время просмотра (UTC)].&amp;[2021-04-27T19:22:04.8]"/>
            <x15:cachedUniqueName index="8066" name="[Диапазон1].[время просмотра (UTC)].&amp;[2021-04-27T19:28:48.84]"/>
            <x15:cachedUniqueName index="8067" name="[Диапазон1].[время просмотра (UTC)].&amp;[2021-04-27T19:31:08.646667]"/>
            <x15:cachedUniqueName index="8068" name="[Диапазон1].[время просмотра (UTC)].&amp;[2021-04-27T19:32:18.546667]"/>
            <x15:cachedUniqueName index="8069" name="[Диапазон1].[время просмотра (UTC)].&amp;[2021-04-27T19:32:53.5]"/>
            <x15:cachedUniqueName index="8070" name="[Диапазон1].[время просмотра (UTC)].&amp;[2021-04-27T19:34:03.403333]"/>
            <x15:cachedUniqueName index="8071" name="[Диапазон1].[время просмотра (UTC)].&amp;[2021-04-27T19:34:38.353333]"/>
            <x15:cachedUniqueName index="8072" name="[Диапазон1].[время просмотра (UTC)].&amp;[2021-04-27T19:35:13.306667]"/>
            <x15:cachedUniqueName index="8073" name="[Диапазон1].[время просмотра (UTC)].&amp;[2021-04-27T19:35:48.256667]"/>
            <x15:cachedUniqueName index="8074" name="[Диапазон1].[время просмотра (UTC)].&amp;[2021-04-27T19:38:08.063333]"/>
            <x15:cachedUniqueName index="8075" name="[Диапазон1].[время просмотра (UTC)].&amp;[2021-04-27T19:38:43.013333]"/>
            <x15:cachedUniqueName index="8076" name="[Диапазон1].[время просмотра (UTC)].&amp;[2021-04-27T19:42:12.723333]"/>
            <x15:cachedUniqueName index="8077" name="[Диапазон1].[время просмотра (UTC)].&amp;[2021-04-27T19:43:22.626667]"/>
            <x15:cachedUniqueName index="8078" name="[Диапазон1].[время просмотра (UTC)].&amp;[2021-04-27T19:44:09.6]"/>
            <x15:cachedUniqueName index="8079" name="[Диапазон1].[время просмотра (UTC)].&amp;[2021-04-27T19:44:32.526667]"/>
            <x15:cachedUniqueName index="8080" name="[Диапазон1].[время просмотра (UTC)].&amp;[2021-04-27T19:48:28.8]"/>
            <x15:cachedUniqueName index="8081" name="[Диапазон1].[время просмотра (UTC)].&amp;[2021-04-27T19:49:47.09]"/>
            <x15:cachedUniqueName index="8082" name="[Диапазон1].[время просмотра (UTC)].&amp;[2021-04-27T19:49:55.2]"/>
            <x15:cachedUniqueName index="8083" name="[Диапазон1].[время просмотра (UTC)].&amp;[2021-04-27T19:52:41.85]"/>
            <x15:cachedUniqueName index="8084" name="[Диапазон1].[время просмотра (UTC)].&amp;[2021-04-27T19:52:48]"/>
            <x15:cachedUniqueName index="8085" name="[Диапазон1].[время просмотра (UTC)].&amp;[2021-04-27T19:53:16.8]"/>
            <x15:cachedUniqueName index="8086" name="[Диапазон1].[время просмотра (UTC)].&amp;[2021-04-27T19:53:51.75]"/>
            <x15:cachedUniqueName index="8087" name="[Диапазон1].[время просмотра (UTC)].&amp;[2021-04-27T19:55:01.653333]"/>
            <x15:cachedUniqueName index="8088" name="[Диапазон1].[время просмотра (UTC)].&amp;[2021-04-27T19:56:46.51]"/>
            <x15:cachedUniqueName index="8089" name="[Диапазон1].[время просмотра (UTC)].&amp;[2021-04-27T19:58:33.6]"/>
            <x15:cachedUniqueName index="8090" name="[Диапазон1].[время просмотра (UTC)].&amp;[2021-04-27T19:59:06.316667]"/>
            <x15:cachedUniqueName index="8091" name="[Диапазон1].[время просмотра (UTC)].&amp;[2021-04-27T20:02:01.073333]"/>
            <x15:cachedUniqueName index="8092" name="[Диапазон1].[время просмотра (UTC)].&amp;[2021-04-27T20:02:36.023333]"/>
            <x15:cachedUniqueName index="8093" name="[Диапазон1].[время просмотра (UTC)].&amp;[2021-04-27T20:03:45.926667]"/>
            <x15:cachedUniqueName index="8094" name="[Диапазон1].[время просмотра (UTC)].&amp;[2021-04-27T20:04:55.83]"/>
            <x15:cachedUniqueName index="8095" name="[Диапазон1].[время просмотра (UTC)].&amp;[2021-04-27T20:06:05.733333]"/>
            <x15:cachedUniqueName index="8096" name="[Диапазон1].[время просмотра (UTC)].&amp;[2021-04-27T20:06:40.683333]"/>
            <x15:cachedUniqueName index="8097" name="[Диапазон1].[время просмотра (UTC)].&amp;[2021-04-27T20:07:50.586667]"/>
            <x15:cachedUniqueName index="8098" name="[Диапазон1].[время просмотра (UTC)].&amp;[2021-04-27T20:08:25.536667]"/>
            <x15:cachedUniqueName index="8099" name="[Диапазон1].[время просмотра (UTC)].&amp;[2021-04-27T20:10:10.393333]"/>
            <x15:cachedUniqueName index="8100" name="[Диапазон1].[время просмотра (UTC)].&amp;[2021-04-27T20:11:20.296667]"/>
            <x15:cachedUniqueName index="8101" name="[Диапазон1].[время просмотра (UTC)].&amp;[2021-04-27T20:11:55.246667]"/>
            <x15:cachedUniqueName index="8102" name="[Диапазон1].[время просмотра (UTC)].&amp;[2021-04-27T20:13:05.15]"/>
            <x15:cachedUniqueName index="8103" name="[Диапазон1].[время просмотра (UTC)].&amp;[2021-04-27T20:17:44.76]"/>
            <x15:cachedUniqueName index="8104" name="[Диапазон1].[время просмотра (UTC)].&amp;[2021-04-27T20:21:49.42]"/>
            <x15:cachedUniqueName index="8105" name="[Диапазон1].[время просмотра (UTC)].&amp;[2021-04-27T20:24:09.226667]"/>
            <x15:cachedUniqueName index="8106" name="[Диапазон1].[время просмотра (UTC)].&amp;[2021-04-27T20:26:24]"/>
            <x15:cachedUniqueName index="8107" name="[Диапазон1].[время просмотра (UTC)].&amp;[2021-04-27T20:26:29.033333]"/>
            <x15:cachedUniqueName index="8108" name="[Диапазон1].[время просмотра (UTC)].&amp;[2021-04-27T20:28:13.886667]"/>
            <x15:cachedUniqueName index="8109" name="[Диапазон1].[время просмотра (UTC)].&amp;[2021-04-27T20:29:23.79]"/>
            <x15:cachedUniqueName index="8110" name="[Диапазон1].[время просмотра (UTC)].&amp;[2021-04-27T20:31:08.646667]"/>
            <x15:cachedUniqueName index="8111" name="[Диапазон1].[время просмотра (UTC)].&amp;[2021-04-27T20:31:43.596667]"/>
            <x15:cachedUniqueName index="8112" name="[Диапазон1].[время просмотра (UTC)].&amp;[2021-04-27T20:34:03.403333]"/>
            <x15:cachedUniqueName index="8113" name="[Диапазон1].[время просмотра (UTC)].&amp;[2021-04-27T20:35:48.256667]"/>
            <x15:cachedUniqueName index="8114" name="[Диапазон1].[время просмотра (UTC)].&amp;[2021-04-27T20:37:33.11]"/>
            <x15:cachedUniqueName index="8115" name="[Диапазон1].[время просмотра (UTC)].&amp;[2021-04-27T20:38:08.063333]"/>
            <x15:cachedUniqueName index="8116" name="[Диапазон1].[время просмотра (UTC)].&amp;[2021-04-27T20:40:27.866667]"/>
            <x15:cachedUniqueName index="8117" name="[Диапазон1].[время просмотра (UTC)].&amp;[2021-04-27T20:41:37.77]"/>
            <x15:cachedUniqueName index="8118" name="[Диапазон1].[время просмотра (UTC)].&amp;[2021-04-27T20:42:47.673333]"/>
            <x15:cachedUniqueName index="8119" name="[Диапазон1].[время просмотра (UTC)].&amp;[2021-04-27T20:44:38.4]"/>
            <x15:cachedUniqueName index="8120" name="[Диапазон1].[время просмотра (UTC)].&amp;[2021-04-27T20:45:07.48]"/>
            <x15:cachedUniqueName index="8121" name="[Диапазон1].[время просмотра (UTC)].&amp;[2021-04-27T20:46:17.383333]"/>
            <x15:cachedUniqueName index="8122" name="[Диапазон1].[время просмотра (UTC)].&amp;[2021-04-27T20:47:27.286667]"/>
            <x15:cachedUniqueName index="8123" name="[Диапазон1].[время просмотра (UTC)].&amp;[2021-04-27T20:48:37.186667]"/>
            <x15:cachedUniqueName index="8124" name="[Диапазон1].[время просмотра (UTC)].&amp;[2021-04-27T20:49:12.14]"/>
            <x15:cachedUniqueName index="8125" name="[Диапазон1].[время просмотра (UTC)].&amp;[2021-04-27T20:49:47.09]"/>
            <x15:cachedUniqueName index="8126" name="[Диапазон1].[время просмотра (UTC)].&amp;[2021-04-27T20:50:24]"/>
            <x15:cachedUniqueName index="8127" name="[Диапазон1].[время просмотра (UTC)].&amp;[2021-04-27T20:54:26.703333]"/>
            <x15:cachedUniqueName index="8128" name="[Диапазон1].[время просмотра (UTC)].&amp;[2021-04-27T20:55:36.606667]"/>
            <x15:cachedUniqueName index="8129" name="[Диапазон1].[время просмотра (UTC)].&amp;[2021-04-27T20:57:21.46]"/>
            <x15:cachedUniqueName index="8130" name="[Диапазон1].[время просмотра (UTC)].&amp;[2021-04-27T20:59:41.266667]"/>
            <x15:cachedUniqueName index="8131" name="[Диапазон1].[время просмотра (UTC)].&amp;[2021-04-27T21:00:16.216667]"/>
            <x15:cachedUniqueName index="8132" name="[Диапазон1].[время просмотра (UTC)].&amp;[2021-04-27T21:00:51.17]"/>
            <x15:cachedUniqueName index="8133" name="[Диапазон1].[время просмотра (UTC)].&amp;[2021-04-27T21:03:10.976667]"/>
            <x15:cachedUniqueName index="8134" name="[Диапазон1].[время просмотра (UTC)].&amp;[2021-04-27T21:03:45.926667]"/>
            <x15:cachedUniqueName index="8135" name="[Диапазон1].[время просмотра (UTC)].&amp;[2021-04-27T21:05:30.78]"/>
            <x15:cachedUniqueName index="8136" name="[Диапазон1].[время просмотра (UTC)].&amp;[2021-04-27T21:06:05.733333]"/>
            <x15:cachedUniqueName index="8137" name="[Диапазон1].[время просмотра (UTC)].&amp;[2021-04-27T21:07:15.636667]"/>
            <x15:cachedUniqueName index="8138" name="[Диапазон1].[время просмотра (UTC)].&amp;[2021-04-27T21:07:50.586667]"/>
            <x15:cachedUniqueName index="8139" name="[Диапазон1].[время просмотра (UTC)].&amp;[2021-04-27T21:09:00.49]"/>
            <x15:cachedUniqueName index="8140" name="[Диапазон1].[время просмотра (UTC)].&amp;[2021-04-27T21:10:10.393333]"/>
            <x15:cachedUniqueName index="8141" name="[Диапазон1].[время просмотра (UTC)].&amp;[2021-04-27T21:10:45.343333]"/>
            <x15:cachedUniqueName index="8142" name="[Диапазон1].[время просмотра (UTC)].&amp;[2021-04-27T21:11:20.296667]"/>
            <x15:cachedUniqueName index="8143" name="[Диапазон1].[время просмотра (UTC)].&amp;[2021-04-27T21:15:21.6]"/>
            <x15:cachedUniqueName index="8144" name="[Диапазон1].[время просмотра (UTC)].&amp;[2021-04-27T21:15:24.956667]"/>
            <x15:cachedUniqueName index="8145" name="[Диапазон1].[время просмотра (UTC)].&amp;[2021-04-27T21:16:34.856667]"/>
            <x15:cachedUniqueName index="8146" name="[Диапазон1].[время просмотра (UTC)].&amp;[2021-04-27T21:17:44.76]"/>
            <x15:cachedUniqueName index="8147" name="[Диапазон1].[время просмотра (UTC)].&amp;[2021-04-27T21:24:44.18]"/>
            <x15:cachedUniqueName index="8148" name="[Диапазон1].[время просмотра (UTC)].&amp;[2021-04-27T21:27:03.983333]"/>
            <x15:cachedUniqueName index="8149" name="[Диапазон1].[время просмотра (UTC)].&amp;[2021-04-27T21:29:23.79]"/>
            <x15:cachedUniqueName index="8150" name="[Диапазон1].[время просмотра (UTC)].&amp;[2021-04-27T21:31:08.646667]"/>
            <x15:cachedUniqueName index="8151" name="[Диапазон1].[время просмотра (UTC)].&amp;[2021-04-27T21:31:43.596667]"/>
            <x15:cachedUniqueName index="8152" name="[Диапазон1].[время просмотра (UTC)].&amp;[2021-04-27T21:34:38.353333]"/>
            <x15:cachedUniqueName index="8153" name="[Диапазон1].[время просмотра (UTC)].&amp;[2021-04-27T21:36:23.206667]"/>
            <x15:cachedUniqueName index="8154" name="[Диапазон1].[время просмотра (UTC)].&amp;[2021-04-27T21:38:43.013333]"/>
            <x15:cachedUniqueName index="8155" name="[Диапазон1].[время просмотра (UTC)].&amp;[2021-04-27T21:42:47.673333]"/>
            <x15:cachedUniqueName index="8156" name="[Диапазон1].[время просмотра (UTC)].&amp;[2021-04-27T21:45:42.43]"/>
            <x15:cachedUniqueName index="8157" name="[Диапазон1].[время просмотра (UTC)].&amp;[2021-04-27T21:48:37.186667]"/>
            <x15:cachedUniqueName index="8158" name="[Диапазон1].[время просмотра (UTC)].&amp;[2021-04-27T21:50:24]"/>
            <x15:cachedUniqueName index="8159" name="[Диапазон1].[время просмотра (UTC)].&amp;[2021-04-27T21:52:06.896667]"/>
            <x15:cachedUniqueName index="8160" name="[Диапазон1].[время просмотра (UTC)].&amp;[2021-04-27T21:53:16.8]"/>
            <x15:cachedUniqueName index="8161" name="[Диапазон1].[время просмотра (UTC)].&amp;[2021-04-27T21:54:26.703333]"/>
            <x15:cachedUniqueName index="8162" name="[Диапазон1].[время просмотра (UTC)].&amp;[2021-04-27T21:55:01.653333]"/>
            <x15:cachedUniqueName index="8163" name="[Диапазон1].[время просмотра (UTC)].&amp;[2021-04-27T21:56:11.556667]"/>
            <x15:cachedUniqueName index="8164" name="[Диапазон1].[время просмотра (UTC)].&amp;[2021-04-27T21:59:41.266667]"/>
            <x15:cachedUniqueName index="8165" name="[Диапазон1].[время просмотра (UTC)].&amp;[2021-04-27T22:00:16.216667]"/>
            <x15:cachedUniqueName index="8166" name="[Диапазон1].[время просмотра (UTC)].&amp;[2021-04-27T22:05:16.8]"/>
            <x15:cachedUniqueName index="8167" name="[Диапазон1].[время просмотра (UTC)].&amp;[2021-04-27T22:06:40.683333]"/>
            <x15:cachedUniqueName index="8168" name="[Диапазон1].[время просмотра (UTC)].&amp;[2021-04-27T22:07:15.636667]"/>
            <x15:cachedUniqueName index="8169" name="[Диапазон1].[время просмотра (UTC)].&amp;[2021-04-27T22:07:50.586667]"/>
            <x15:cachedUniqueName index="8170" name="[Диапазон1].[время просмотра (UTC)].&amp;[2021-04-27T22:10:45.343333]"/>
            <x15:cachedUniqueName index="8171" name="[Диапазон1].[время просмотра (UTC)].&amp;[2021-04-27T22:11:02.4]"/>
            <x15:cachedUniqueName index="8172" name="[Диапазон1].[время просмотра (UTC)].&amp;[2021-04-27T22:13:40.1]"/>
            <x15:cachedUniqueName index="8173" name="[Диапазон1].[время просмотра (UTC)].&amp;[2021-04-27T22:15:59.906667]"/>
            <x15:cachedUniqueName index="8174" name="[Диапазон1].[время просмотра (UTC)].&amp;[2021-04-27T22:17:44.76]"/>
            <x15:cachedUniqueName index="8175" name="[Диапазон1].[время просмотра (UTC)].&amp;[2021-04-27T22:18:19.713333]"/>
            <x15:cachedUniqueName index="8176" name="[Диапазон1].[время просмотра (UTC)].&amp;[2021-04-27T22:24:44.18]"/>
            <x15:cachedUniqueName index="8177" name="[Диапазон1].[время просмотра (UTC)].&amp;[2021-04-27T22:28:13.886667]"/>
            <x15:cachedUniqueName index="8178" name="[Диапазон1].[время просмотра (UTC)].&amp;[2021-04-27T22:29:23.79]"/>
            <x15:cachedUniqueName index="8179" name="[Диапазон1].[время просмотра (UTC)].&amp;[2021-04-27T22:29:58.743333]"/>
            <x15:cachedUniqueName index="8180" name="[Диапазон1].[время просмотра (UTC)].&amp;[2021-04-27T22:32:18.546667]"/>
            <x15:cachedUniqueName index="8181" name="[Диапазон1].[время просмотра (UTC)].&amp;[2021-04-27T22:36:23.206667]"/>
            <x15:cachedUniqueName index="8182" name="[Диапазон1].[время просмотра (UTC)].&amp;[2021-04-27T22:36:58.16]"/>
            <x15:cachedUniqueName index="8183" name="[Диапазон1].[время просмотра (UTC)].&amp;[2021-04-27T22:39:17.966667]"/>
            <x15:cachedUniqueName index="8184" name="[Диапазон1].[время просмотра (UTC)].&amp;[2021-04-27T22:42:12.723333]"/>
            <x15:cachedUniqueName index="8185" name="[Диапазон1].[время просмотра (UTC)].&amp;[2021-04-27T22:46:52.333333]"/>
            <x15:cachedUniqueName index="8186" name="[Диапазон1].[время просмотра (UTC)].&amp;[2021-04-27T22:47:27.286667]"/>
            <x15:cachedUniqueName index="8187" name="[Диапазон1].[время просмотра (UTC)].&amp;[2021-04-27T22:49:12.14]"/>
            <x15:cachedUniqueName index="8188" name="[Диапазон1].[время просмотра (UTC)].&amp;[2021-04-27T22:50:56.993333]"/>
            <x15:cachedUniqueName index="8189" name="[Диапазон1].[время просмотра (UTC)].&amp;[2021-04-27T22:51:31.946667]"/>
            <x15:cachedUniqueName index="8190" name="[Диапазон1].[время просмотра (UTC)].&amp;[2021-04-27T22:52:06.896667]"/>
            <x15:cachedUniqueName index="8191" name="[Диапазон1].[время просмотра (UTC)].&amp;[2021-04-27T22:55:36.606667]"/>
            <x15:cachedUniqueName index="8192" name="[Диапазон1].[время просмотра (UTC)].&amp;[2021-04-27T22:57:21.46]"/>
            <x15:cachedUniqueName index="8193" name="[Диапазон1].[время просмотра (UTC)].&amp;[2021-04-27T23:00:16.216667]"/>
            <x15:cachedUniqueName index="8194" name="[Диапазон1].[время просмотра (UTC)].&amp;[2021-04-27T23:00:51.17]"/>
            <x15:cachedUniqueName index="8195" name="[Диапазон1].[время просмотра (UTC)].&amp;[2021-04-27T23:02:36.023333]"/>
            <x15:cachedUniqueName index="8196" name="[Диапазон1].[время просмотра (UTC)].&amp;[2021-04-27T23:06:40.683333]"/>
            <x15:cachedUniqueName index="8197" name="[Диапазон1].[время просмотра (UTC)].&amp;[2021-04-27T23:13:05.15]"/>
            <x15:cachedUniqueName index="8198" name="[Диапазон1].[время просмотра (UTC)].&amp;[2021-04-27T23:13:40.1]"/>
            <x15:cachedUniqueName index="8199" name="[Диапазон1].[время просмотра (UTC)].&amp;[2021-04-27T23:14:15.053333]"/>
            <x15:cachedUniqueName index="8200" name="[Диапазон1].[время просмотра (UTC)].&amp;[2021-04-27T23:16:34.856667]"/>
            <x15:cachedUniqueName index="8201" name="[Диапазон1].[время просмотра (UTC)].&amp;[2021-04-27T23:19:29.616667]"/>
            <x15:cachedUniqueName index="8202" name="[Диапазон1].[время просмотра (UTC)].&amp;[2021-04-27T23:20:04.566667]"/>
            <x15:cachedUniqueName index="8203" name="[Диапазон1].[время просмотра (UTC)].&amp;[2021-04-27T23:21:14.47]"/>
            <x15:cachedUniqueName index="8204" name="[Диапазон1].[время просмотра (UTC)].&amp;[2021-04-27T23:23:02.4]"/>
            <x15:cachedUniqueName index="8205" name="[Диапазон1].[время просмотра (UTC)].&amp;[2021-04-27T23:29:16.8]"/>
            <x15:cachedUniqueName index="8206" name="[Диапазон1].[время просмотра (UTC)].&amp;[2021-04-27T23:32:18.546667]"/>
            <x15:cachedUniqueName index="8207" name="[Диапазон1].[время просмотра (UTC)].&amp;[2021-04-27T23:33:28.45]"/>
            <x15:cachedUniqueName index="8208" name="[Диапазон1].[время просмотра (UTC)].&amp;[2021-04-27T23:34:38.353333]"/>
            <x15:cachedUniqueName index="8209" name="[Диапазон1].[время просмотра (UTC)].&amp;[2021-04-27T23:35:13.306667]"/>
            <x15:cachedUniqueName index="8210" name="[Диапазон1].[время просмотра (UTC)].&amp;[2021-04-27T23:38:43.013333]"/>
            <x15:cachedUniqueName index="8211" name="[Диапазон1].[время просмотра (UTC)].&amp;[2021-04-27T23:39:17.966667]"/>
            <x15:cachedUniqueName index="8212" name="[Диапазон1].[время просмотра (UTC)].&amp;[2021-04-27T23:42:12.723333]"/>
            <x15:cachedUniqueName index="8213" name="[Диапазон1].[время просмотра (UTC)].&amp;[2021-04-27T23:43:22.626667]"/>
            <x15:cachedUniqueName index="8214" name="[Диапазон1].[время просмотра (UTC)].&amp;[2021-04-27T23:46:52.333333]"/>
            <x15:cachedUniqueName index="8215" name="[Диапазон1].[время просмотра (UTC)].&amp;[2021-04-27T23:49:12.14]"/>
            <x15:cachedUniqueName index="8216" name="[Диапазон1].[время просмотра (UTC)].&amp;[2021-04-27T23:51:31.946667]"/>
            <x15:cachedUniqueName index="8217" name="[Диапазон1].[время просмотра (UTC)].&amp;[2021-04-28T00:00:16.216667]"/>
            <x15:cachedUniqueName index="8218" name="[Диапазон1].[время просмотра (UTC)].&amp;[2021-04-28T00:03:45.926667]"/>
            <x15:cachedUniqueName index="8219" name="[Диапазон1].[время просмотра (UTC)].&amp;[2021-04-28T00:05:30.78]"/>
            <x15:cachedUniqueName index="8220" name="[Диапазон1].[время просмотра (UTC)].&amp;[2021-04-28T00:21:49.42]"/>
            <x15:cachedUniqueName index="8221" name="[Диапазон1].[время просмотра (UTC)].&amp;[2021-04-28T00:24:09.226667]"/>
            <x15:cachedUniqueName index="8222" name="[Диапазон1].[время просмотра (UTC)].&amp;[2021-04-28T00:26:29.033333]"/>
            <x15:cachedUniqueName index="8223" name="[Диапазон1].[время просмотра (UTC)].&amp;[2021-04-28T00:27:03.983333]"/>
            <x15:cachedUniqueName index="8224" name="[Диапазон1].[время просмотра (UTC)].&amp;[2021-04-28T00:28:13.886667]"/>
            <x15:cachedUniqueName index="8225" name="[Диапазон1].[время просмотра (UTC)].&amp;[2021-04-28T00:30:33.693333]"/>
            <x15:cachedUniqueName index="8226" name="[Диапазон1].[время просмотра (UTC)].&amp;[2021-04-28T00:31:08.646667]"/>
            <x15:cachedUniqueName index="8227" name="[Диапазон1].[время просмотра (UTC)].&amp;[2021-04-28T00:32:18.546667]"/>
            <x15:cachedUniqueName index="8228" name="[Диапазон1].[время просмотра (UTC)].&amp;[2021-04-28T00:32:53.5]"/>
            <x15:cachedUniqueName index="8229" name="[Диапазон1].[время просмотра (UTC)].&amp;[2021-04-28T00:42:47.673333]"/>
            <x15:cachedUniqueName index="8230" name="[Диапазон1].[время просмотра (UTC)].&amp;[2021-04-28T00:45:07.48]"/>
            <x15:cachedUniqueName index="8231" name="[Диапазон1].[время просмотра (UTC)].&amp;[2021-04-28T00:47:27.286667]"/>
            <x15:cachedUniqueName index="8232" name="[Диапазон1].[время просмотра (UTC)].&amp;[2021-04-28T00:50:24]"/>
            <x15:cachedUniqueName index="8233" name="[Диапазон1].[время просмотра (UTC)].&amp;[2021-04-28T01:11:20.296667]"/>
            <x15:cachedUniqueName index="8234" name="[Диапазон1].[время просмотра (UTC)].&amp;[2021-04-28T01:12:30.196667]"/>
            <x15:cachedUniqueName index="8235" name="[Диапазон1].[время просмотра (UTC)].&amp;[2021-04-28T01:20:04.566667]"/>
            <x15:cachedUniqueName index="8236" name="[Диапазон1].[время просмотра (UTC)].&amp;[2021-04-28T01:24:09.226667]"/>
            <x15:cachedUniqueName index="8237" name="[Диапазон1].[время просмотра (UTC)].&amp;[2021-04-28T01:24:44.18]"/>
            <x15:cachedUniqueName index="8238" name="[Диапазон1].[время просмотра (UTC)].&amp;[2021-04-28T13:00:16.216667]"/>
            <x15:cachedUniqueName index="8239" name="[Диапазон1].[время просмотра (UTC)].&amp;[2021-04-28T13:02:01.073333]"/>
            <x15:cachedUniqueName index="8240" name="[Диапазон1].[время просмотра (UTC)].&amp;[2021-04-28T13:02:36.023333]"/>
            <x15:cachedUniqueName index="8241" name="[Диапазон1].[время просмотра (UTC)].&amp;[2021-04-28T13:03:10.976667]"/>
            <x15:cachedUniqueName index="8242" name="[Диапазон1].[время просмотра (UTC)].&amp;[2021-04-28T13:04:20.876667]"/>
            <x15:cachedUniqueName index="8243" name="[Диапазон1].[время просмотра (UTC)].&amp;[2021-04-28T13:04:55.83]"/>
            <x15:cachedUniqueName index="8244" name="[Диапазон1].[время просмотра (UTC)].&amp;[2021-04-28T13:12:30.196667]"/>
            <x15:cachedUniqueName index="8245" name="[Диапазон1].[время просмотра (UTC)].&amp;[2021-04-28T13:13:05.15]"/>
            <x15:cachedUniqueName index="8246" name="[Диапазон1].[время просмотра (UTC)].&amp;[2021-04-28T13:14:50.003333]"/>
            <x15:cachedUniqueName index="8247" name="[Диапазон1].[время просмотра (UTC)].&amp;[2021-04-28T13:15:24.956667]"/>
            <x15:cachedUniqueName index="8248" name="[Диапазон1].[время просмотра (UTC)].&amp;[2021-04-28T13:18:43.2]"/>
            <x15:cachedUniqueName index="8249" name="[Диапазон1].[время просмотра (UTC)].&amp;[2021-04-28T13:19:29.616667]"/>
            <x15:cachedUniqueName index="8250" name="[Диапазон1].[время просмотра (UTC)].&amp;[2021-04-28T13:22:24.373333]"/>
            <x15:cachedUniqueName index="8251" name="[Диапазон1].[время просмотра (UTC)].&amp;[2021-04-28T13:25:19.13]"/>
            <x15:cachedUniqueName index="8252" name="[Диапазон1].[время просмотра (UTC)].&amp;[2021-04-28T13:27:03.983333]"/>
            <x15:cachedUniqueName index="8253" name="[Диапазон1].[время просмотра (UTC)].&amp;[2021-04-28T13:27:38.936667]"/>
            <x15:cachedUniqueName index="8254" name="[Диапазон1].[время просмотра (UTC)].&amp;[2021-04-28T13:29:58.743333]"/>
            <x15:cachedUniqueName index="8255" name="[Диапазон1].[время просмотра (UTC)].&amp;[2021-04-28T13:31:08.646667]"/>
            <x15:cachedUniqueName index="8256" name="[Диапазон1].[время просмотра (UTC)].&amp;[2021-04-28T13:35:13.306667]"/>
            <x15:cachedUniqueName index="8257" name="[Диапазон1].[время просмотра (UTC)].&amp;[2021-04-28T13:36:23.206667]"/>
            <x15:cachedUniqueName index="8258" name="[Диапазон1].[время просмотра (UTC)].&amp;[2021-04-28T13:37:33.11]"/>
            <x15:cachedUniqueName index="8259" name="[Диапазон1].[время просмотра (UTC)].&amp;[2021-04-28T13:41:02.82]"/>
            <x15:cachedUniqueName index="8260" name="[Диапазон1].[время просмотра (UTC)].&amp;[2021-04-28T13:43:22.626667]"/>
            <x15:cachedUniqueName index="8261" name="[Диапазон1].[время просмотра (UTC)].&amp;[2021-04-28T13:43:57.576667]"/>
            <x15:cachedUniqueName index="8262" name="[Диапазон1].[время просмотра (UTC)].&amp;[2021-04-28T13:46:52.333333]"/>
            <x15:cachedUniqueName index="8263" name="[Диапазон1].[время просмотра (UTC)].&amp;[2021-04-28T13:50:22.043333]"/>
            <x15:cachedUniqueName index="8264" name="[Диапазон1].[время просмотра (UTC)].&amp;[2021-04-28T13:51:31.946667]"/>
            <x15:cachedUniqueName index="8265" name="[Диапазон1].[время просмотра (UTC)].&amp;[2021-04-28T13:52:41.85]"/>
            <x15:cachedUniqueName index="8266" name="[Диапазон1].[время просмотра (UTC)].&amp;[2021-04-28T13:53:16.8]"/>
            <x15:cachedUniqueName index="8267" name="[Диапазон1].[время просмотра (UTC)].&amp;[2021-04-28T13:53:51.75]"/>
            <x15:cachedUniqueName index="8268" name="[Диапазон1].[время просмотра (UTC)].&amp;[2021-04-28T13:55:01.653333]"/>
            <x15:cachedUniqueName index="8269" name="[Диапазон1].[время просмотра (UTC)].&amp;[2021-04-28T13:55:36.606667]"/>
            <x15:cachedUniqueName index="8270" name="[Диапазон1].[время просмотра (UTC)].&amp;[2021-04-28T13:57:21.46]"/>
            <x15:cachedUniqueName index="8271" name="[Диапазон1].[время просмотра (UTC)].&amp;[2021-04-28T13:59:41.266667]"/>
            <x15:cachedUniqueName index="8272" name="[Диапазон1].[время просмотра (UTC)].&amp;[2021-04-28T14:00:16.216667]"/>
            <x15:cachedUniqueName index="8273" name="[Диапазон1].[время просмотра (UTC)].&amp;[2021-04-28T14:01:26.4]"/>
            <x15:cachedUniqueName index="8274" name="[Диапазон1].[время просмотра (UTC)].&amp;[2021-04-28T14:02:36.023333]"/>
            <x15:cachedUniqueName index="8275" name="[Диапазон1].[время просмотра (UTC)].&amp;[2021-04-28T14:04:55.83]"/>
            <x15:cachedUniqueName index="8276" name="[Диапазон1].[время просмотра (UTC)].&amp;[2021-04-28T14:06:05.733333]"/>
            <x15:cachedUniqueName index="8277" name="[Диапазон1].[время просмотра (UTC)].&amp;[2021-04-28T14:07:15.636667]"/>
            <x15:cachedUniqueName index="8278" name="[Диапазон1].[время просмотра (UTC)].&amp;[2021-04-28T14:07:50.586667]"/>
            <x15:cachedUniqueName index="8279" name="[Диапазон1].[время просмотра (UTC)].&amp;[2021-04-28T14:08:09.6]"/>
            <x15:cachedUniqueName index="8280" name="[Диапазон1].[время просмотра (UTC)].&amp;[2021-04-28T14:08:25.536667]"/>
            <x15:cachedUniqueName index="8281" name="[Диапазон1].[время просмотра (UTC)].&amp;[2021-04-28T14:13:40.1]"/>
            <x15:cachedUniqueName index="8282" name="[Диапазон1].[время просмотра (UTC)].&amp;[2021-04-28T14:16:34.856667]"/>
            <x15:cachedUniqueName index="8283" name="[Диапазон1].[время просмотра (UTC)].&amp;[2021-04-28T14:17:16.8]"/>
            <x15:cachedUniqueName index="8284" name="[Диапазон1].[время просмотра (UTC)].&amp;[2021-04-28T14:18:54.663333]"/>
            <x15:cachedUniqueName index="8285" name="[Диапазон1].[время просмотра (UTC)].&amp;[2021-04-28T14:21:49.42]"/>
            <x15:cachedUniqueName index="8286" name="[Диапазон1].[время просмотра (UTC)].&amp;[2021-04-28T14:24:09.226667]"/>
            <x15:cachedUniqueName index="8287" name="[Диапазон1].[время просмотра (UTC)].&amp;[2021-04-28T14:24:44.18]"/>
            <x15:cachedUniqueName index="8288" name="[Диапазон1].[время просмотра (UTC)].&amp;[2021-04-28T14:26:29.033333]"/>
            <x15:cachedUniqueName index="8289" name="[Диапазон1].[время просмотра (UTC)].&amp;[2021-04-28T14:29:23.79]"/>
            <x15:cachedUniqueName index="8290" name="[Диапазон1].[время просмотра (UTC)].&amp;[2021-04-28T14:29:58.743333]"/>
            <x15:cachedUniqueName index="8291" name="[Диапазон1].[время просмотра (UTC)].&amp;[2021-04-28T14:30:33.693333]"/>
            <x15:cachedUniqueName index="8292" name="[Диапазон1].[время просмотра (UTC)].&amp;[2021-04-28T14:31:08.646667]"/>
            <x15:cachedUniqueName index="8293" name="[Диапазон1].[время просмотра (UTC)].&amp;[2021-04-28T14:32:18.546667]"/>
            <x15:cachedUniqueName index="8294" name="[Диапазон1].[время просмотра (UTC)].&amp;[2021-04-28T14:32:53.5]"/>
            <x15:cachedUniqueName index="8295" name="[Диапазон1].[время просмотра (UTC)].&amp;[2021-04-28T14:34:03.403333]"/>
            <x15:cachedUniqueName index="8296" name="[Диапазон1].[время просмотра (UTC)].&amp;[2021-04-28T14:34:04.8]"/>
            <x15:cachedUniqueName index="8297" name="[Диапазон1].[время просмотра (UTC)].&amp;[2021-04-28T14:36:23.206667]"/>
            <x15:cachedUniqueName index="8298" name="[Диапазон1].[время просмотра (UTC)].&amp;[2021-04-28T14:36:58.16]"/>
            <x15:cachedUniqueName index="8299" name="[Диапазон1].[время просмотра (UTC)].&amp;[2021-04-28T14:41:37.77]"/>
            <x15:cachedUniqueName index="8300" name="[Диапазон1].[время просмотра (UTC)].&amp;[2021-04-28T14:44:32.526667]"/>
            <x15:cachedUniqueName index="8301" name="[Диапазон1].[время просмотра (UTC)].&amp;[2021-04-28T14:46:52.333333]"/>
            <x15:cachedUniqueName index="8302" name="[Диапазон1].[время просмотра (UTC)].&amp;[2021-04-28T14:47:27.286667]"/>
            <x15:cachedUniqueName index="8303" name="[Диапазон1].[время просмотра (UTC)].&amp;[2021-04-28T14:48:02.236667]"/>
            <x15:cachedUniqueName index="8304" name="[Диапазон1].[время просмотра (UTC)].&amp;[2021-04-28T14:49:47.09]"/>
            <x15:cachedUniqueName index="8305" name="[Диапазон1].[время просмотра (UTC)].&amp;[2021-04-28T14:50:56.993333]"/>
            <x15:cachedUniqueName index="8306" name="[Диапазон1].[время просмотра (UTC)].&amp;[2021-04-28T14:52:41.85]"/>
            <x15:cachedUniqueName index="8307" name="[Диапазон1].[время просмотра (UTC)].&amp;[2021-04-28T14:53:51.75]"/>
            <x15:cachedUniqueName index="8308" name="[Диапазон1].[время просмотра (UTC)].&amp;[2021-04-28T14:54:26.703333]"/>
            <x15:cachedUniqueName index="8309" name="[Диапазон1].[время просмотра (UTC)].&amp;[2021-04-28T14:56:46.51]"/>
            <x15:cachedUniqueName index="8310" name="[Диапазон1].[время просмотра (UTC)].&amp;[2021-04-28T14:59:06.316667]"/>
            <x15:cachedUniqueName index="8311" name="[Диапазон1].[время просмотра (UTC)].&amp;[2021-04-28T15:02:36.023333]"/>
            <x15:cachedUniqueName index="8312" name="[Диапазон1].[время просмотра (UTC)].&amp;[2021-04-28T15:05:30.78]"/>
            <x15:cachedUniqueName index="8313" name="[Диапазон1].[время просмотра (UTC)].&amp;[2021-04-28T15:07:15.636667]"/>
            <x15:cachedUniqueName index="8314" name="[Диапазон1].[время просмотра (UTC)].&amp;[2021-04-28T15:10:10.393333]"/>
            <x15:cachedUniqueName index="8315" name="[Диапазон1].[время просмотра (UTC)].&amp;[2021-04-28T15:10:45.343333]"/>
            <x15:cachedUniqueName index="8316" name="[Диапазон1].[время просмотра (UTC)].&amp;[2021-04-28T15:12:30.196667]"/>
            <x15:cachedUniqueName index="8317" name="[Диапазон1].[время просмотра (UTC)].&amp;[2021-04-28T15:13:05.15]"/>
            <x15:cachedUniqueName index="8318" name="[Диапазон1].[время просмотра (UTC)].&amp;[2021-04-28T15:14:15.053333]"/>
            <x15:cachedUniqueName index="8319" name="[Диапазон1].[время просмотра (UTC)].&amp;[2021-04-28T15:14:50.003333]"/>
            <x15:cachedUniqueName index="8320" name="[Диапазон1].[время просмотра (UTC)].&amp;[2021-04-28T15:15:24.956667]"/>
            <x15:cachedUniqueName index="8321" name="[Диапазон1].[время просмотра (UTC)].&amp;[2021-04-28T15:15:59.906667]"/>
            <x15:cachedUniqueName index="8322" name="[Диапазон1].[время просмотра (UTC)].&amp;[2021-04-28T15:17:09.81]"/>
            <x15:cachedUniqueName index="8323" name="[Диапазон1].[время просмотра (UTC)].&amp;[2021-04-28T15:17:16.8]"/>
            <x15:cachedUniqueName index="8324" name="[Диапазон1].[время просмотра (UTC)].&amp;[2021-04-28T15:18:19.713333]"/>
            <x15:cachedUniqueName index="8325" name="[Диапазон1].[время просмотра (UTC)].&amp;[2021-04-28T15:20:04.566667]"/>
            <x15:cachedUniqueName index="8326" name="[Диапазон1].[время просмотра (UTC)].&amp;[2021-04-28T15:22:24.373333]"/>
            <x15:cachedUniqueName index="8327" name="[Диапазон1].[время просмотра (UTC)].&amp;[2021-04-28T15:23:34.276667]"/>
            <x15:cachedUniqueName index="8328" name="[Диапазон1].[время просмотра (UTC)].&amp;[2021-04-28T15:24:09.226667]"/>
            <x15:cachedUniqueName index="8329" name="[Диапазон1].[время просмотра (UTC)].&amp;[2021-04-28T15:28:48.84]"/>
            <x15:cachedUniqueName index="8330" name="[Диапазон1].[время просмотра (UTC)].&amp;[2021-04-28T15:29:23.79]"/>
            <x15:cachedUniqueName index="8331" name="[Диапазон1].[время просмотра (UTC)].&amp;[2021-04-28T15:29:58.743333]"/>
            <x15:cachedUniqueName index="8332" name="[Диапазон1].[время просмотра (UTC)].&amp;[2021-04-28T15:31:43.596667]"/>
            <x15:cachedUniqueName index="8333" name="[Диапазон1].[время просмотра (UTC)].&amp;[2021-04-28T15:32:18.546667]"/>
            <x15:cachedUniqueName index="8334" name="[Диапазон1].[время просмотра (UTC)].&amp;[2021-04-28T15:32:53.5]"/>
            <x15:cachedUniqueName index="8335" name="[Диапазон1].[время просмотра (UTC)].&amp;[2021-04-28T15:33:28.45]"/>
            <x15:cachedUniqueName index="8336" name="[Диапазон1].[время просмотра (UTC)].&amp;[2021-04-28T15:34:04.8]"/>
            <x15:cachedUniqueName index="8337" name="[Диапазон1].[время просмотра (UTC)].&amp;[2021-04-28T15:36:23.206667]"/>
            <x15:cachedUniqueName index="8338" name="[Диапазон1].[время просмотра (UTC)].&amp;[2021-04-28T15:36:58.16]"/>
            <x15:cachedUniqueName index="8339" name="[Диапазон1].[время просмотра (UTC)].&amp;[2021-04-28T15:37:33.11]"/>
            <x15:cachedUniqueName index="8340" name="[Диапазон1].[время просмотра (UTC)].&amp;[2021-04-28T15:38:43.013333]"/>
            <x15:cachedUniqueName index="8341" name="[Диапазон1].[время просмотра (UTC)].&amp;[2021-04-28T15:39:17.966667]"/>
            <x15:cachedUniqueName index="8342" name="[Диапазон1].[время просмотра (UTC)].&amp;[2021-04-28T15:41:37.77]"/>
            <x15:cachedUniqueName index="8343" name="[Диапазон1].[время просмотра (UTC)].&amp;[2021-04-28T15:48:02.236667]"/>
            <x15:cachedUniqueName index="8344" name="[Диапазон1].[время просмотра (UTC)].&amp;[2021-04-28T15:48:37.186667]"/>
            <x15:cachedUniqueName index="8345" name="[Диапазон1].[время просмотра (UTC)].&amp;[2021-04-28T15:49:12.14]"/>
            <x15:cachedUniqueName index="8346" name="[Диапазон1].[время просмотра (UTC)].&amp;[2021-04-28T15:49:47.09]"/>
            <x15:cachedUniqueName index="8347" name="[Диапазон1].[время просмотра (UTC)].&amp;[2021-04-28T15:50:22.043333]"/>
            <x15:cachedUniqueName index="8348" name="[Диапазон1].[время просмотра (UTC)].&amp;[2021-04-28T15:50:56.993333]"/>
            <x15:cachedUniqueName index="8349" name="[Диапазон1].[время просмотра (UTC)].&amp;[2021-04-28T15:51:31.946667]"/>
            <x15:cachedUniqueName index="8350" name="[Диапазон1].[время просмотра (UTC)].&amp;[2021-04-28T15:52:41.85]"/>
            <x15:cachedUniqueName index="8351" name="[Диапазон1].[время просмотра (UTC)].&amp;[2021-04-28T15:53:51.75]"/>
            <x15:cachedUniqueName index="8352" name="[Диапазон1].[время просмотра (UTC)].&amp;[2021-04-28T15:54:26.703333]"/>
            <x15:cachedUniqueName index="8353" name="[Диапазон1].[время просмотра (UTC)].&amp;[2021-04-28T15:55:01.653333]"/>
            <x15:cachedUniqueName index="8354" name="[Диапазон1].[время просмотра (UTC)].&amp;[2021-04-28T15:56:11.556667]"/>
            <x15:cachedUniqueName index="8355" name="[Диапазон1].[время просмотра (UTC)].&amp;[2021-04-28T15:56:46.51]"/>
            <x15:cachedUniqueName index="8356" name="[Диапазон1].[время просмотра (UTC)].&amp;[2021-04-28T15:59:02.4]"/>
            <x15:cachedUniqueName index="8357" name="[Диапазон1].[время просмотра (UTC)].&amp;[2021-04-28T16:00:51.17]"/>
            <x15:cachedUniqueName index="8358" name="[Диапазон1].[время просмотра (UTC)].&amp;[2021-04-28T16:03:10.976667]"/>
            <x15:cachedUniqueName index="8359" name="[Диапазон1].[время просмотра (UTC)].&amp;[2021-04-28T16:06:40.683333]"/>
            <x15:cachedUniqueName index="8360" name="[Диапазон1].[время просмотра (UTC)].&amp;[2021-04-28T16:09:35.44]"/>
            <x15:cachedUniqueName index="8361" name="[Диапазон1].[время просмотра (UTC)].&amp;[2021-04-28T16:10:10.393333]"/>
            <x15:cachedUniqueName index="8362" name="[Диапазон1].[время просмотра (UTC)].&amp;[2021-04-28T16:10:45.343333]"/>
            <x15:cachedUniqueName index="8363" name="[Диапазон1].[время просмотра (UTC)].&amp;[2021-04-28T16:12:30.196667]"/>
            <x15:cachedUniqueName index="8364" name="[Диапазон1].[время просмотра (UTC)].&amp;[2021-04-28T16:14:50.003333]"/>
            <x15:cachedUniqueName index="8365" name="[Диапазон1].[время просмотра (UTC)].&amp;[2021-04-28T16:15:59.906667]"/>
            <x15:cachedUniqueName index="8366" name="[Диапазон1].[время просмотра (UTC)].&amp;[2021-04-28T16:18:19.713333]"/>
            <x15:cachedUniqueName index="8367" name="[Диапазон1].[время просмотра (UTC)].&amp;[2021-04-28T16:18:54.663333]"/>
            <x15:cachedUniqueName index="8368" name="[Диапазон1].[время просмотра (UTC)].&amp;[2021-04-28T16:19:29.616667]"/>
            <x15:cachedUniqueName index="8369" name="[Диапазон1].[время просмотра (UTC)].&amp;[2021-04-28T16:20:39.516667]"/>
            <x15:cachedUniqueName index="8370" name="[Диапазон1].[время просмотра (UTC)].&amp;[2021-04-28T16:21:14.47]"/>
            <x15:cachedUniqueName index="8371" name="[Диапазон1].[время просмотра (UTC)].&amp;[2021-04-28T16:21:49.42]"/>
            <x15:cachedUniqueName index="8372" name="[Диапазон1].[время просмотра (UTC)].&amp;[2021-04-28T16:22:24.373333]"/>
            <x15:cachedUniqueName index="8373" name="[Диапазон1].[время просмотра (UTC)].&amp;[2021-04-28T16:24:09.226667]"/>
            <x15:cachedUniqueName index="8374" name="[Диапазон1].[время просмотра (UTC)].&amp;[2021-04-28T16:24:28.8]"/>
            <x15:cachedUniqueName index="8375" name="[Диапазон1].[время просмотра (UTC)].&amp;[2021-04-28T16:25:19.13]"/>
            <x15:cachedUniqueName index="8376" name="[Диапазон1].[время просмотра (UTC)].&amp;[2021-04-28T16:26:29.033333]"/>
            <x15:cachedUniqueName index="8377" name="[Диапазон1].[время просмотра (UTC)].&amp;[2021-04-28T16:27:03.983333]"/>
            <x15:cachedUniqueName index="8378" name="[Диапазон1].[время просмотра (UTC)].&amp;[2021-04-28T16:27:38.936667]"/>
            <x15:cachedUniqueName index="8379" name="[Диапазон1].[время просмотра (UTC)].&amp;[2021-04-28T16:28:48.84]"/>
            <x15:cachedUniqueName index="8380" name="[Диапазон1].[время просмотра (UTC)].&amp;[2021-04-28T16:29:23.79]"/>
            <x15:cachedUniqueName index="8381" name="[Диапазон1].[время просмотра (UTC)].&amp;[2021-04-28T16:31:08.646667]"/>
            <x15:cachedUniqueName index="8382" name="[Диапазон1].[время просмотра (UTC)].&amp;[2021-04-28T16:32:18.546667]"/>
            <x15:cachedUniqueName index="8383" name="[Диапазон1].[время просмотра (UTC)].&amp;[2021-04-28T16:34:38.353333]"/>
            <x15:cachedUniqueName index="8384" name="[Диапазон1].[время просмотра (UTC)].&amp;[2021-04-28T16:36:23.206667]"/>
            <x15:cachedUniqueName index="8385" name="[Диапазон1].[время просмотра (UTC)].&amp;[2021-04-28T16:38:43.013333]"/>
            <x15:cachedUniqueName index="8386" name="[Диапазон1].[время просмотра (UTC)].&amp;[2021-04-28T16:41:02.82]"/>
            <x15:cachedUniqueName index="8387" name="[Диапазон1].[время просмотра (UTC)].&amp;[2021-04-28T16:46:17.383333]"/>
            <x15:cachedUniqueName index="8388" name="[Диапазон1].[время просмотра (UTC)].&amp;[2021-04-28T16:46:52.333333]"/>
            <x15:cachedUniqueName index="8389" name="[Диапазон1].[время просмотра (UTC)].&amp;[2021-04-28T16:47:27.286667]"/>
            <x15:cachedUniqueName index="8390" name="[Диапазон1].[время просмотра (UTC)].&amp;[2021-04-28T16:48:00]"/>
            <x15:cachedUniqueName index="8391" name="[Диапазон1].[время просмотра (UTC)].&amp;[2021-04-28T16:49:12.14]"/>
            <x15:cachedUniqueName index="8392" name="[Диапазон1].[время просмотра (UTC)].&amp;[2021-04-28T16:49:47.09]"/>
            <x15:cachedUniqueName index="8393" name="[Диапазон1].[время просмотра (UTC)].&amp;[2021-04-28T16:50:22.043333]"/>
            <x15:cachedUniqueName index="8394" name="[Диапазон1].[время просмотра (UTC)].&amp;[2021-04-28T16:50:56.993333]"/>
            <x15:cachedUniqueName index="8395" name="[Диапазон1].[время просмотра (UTC)].&amp;[2021-04-28T16:52:41.85]"/>
            <x15:cachedUniqueName index="8396" name="[Диапазон1].[время просмотра (UTC)].&amp;[2021-04-28T16:53:51.75]"/>
            <x15:cachedUniqueName index="8397" name="[Диапазон1].[время просмотра (UTC)].&amp;[2021-04-28T16:56:11.556667]"/>
            <x15:cachedUniqueName index="8398" name="[Диапазон1].[время просмотра (UTC)].&amp;[2021-04-28T16:56:46.51]"/>
            <x15:cachedUniqueName index="8399" name="[Диапазон1].[время просмотра (UTC)].&amp;[2021-04-28T16:57:56.413333]"/>
            <x15:cachedUniqueName index="8400" name="[Диапазон1].[время просмотра (UTC)].&amp;[2021-04-28T16:58:31.363333]"/>
            <x15:cachedUniqueName index="8401" name="[Диапазон1].[время просмотра (UTC)].&amp;[2021-04-28T16:59:06.316667]"/>
            <x15:cachedUniqueName index="8402" name="[Диапазон1].[время просмотра (UTC)].&amp;[2021-04-28T16:59:41.266667]"/>
            <x15:cachedUniqueName index="8403" name="[Диапазон1].[время просмотра (UTC)].&amp;[2021-04-28T17:00:16.216667]"/>
            <x15:cachedUniqueName index="8404" name="[Диапазон1].[время просмотра (UTC)].&amp;[2021-04-28T17:00:51.17]"/>
            <x15:cachedUniqueName index="8405" name="[Диапазон1].[время просмотра (UTC)].&amp;[2021-04-28T17:02:01.073333]"/>
            <x15:cachedUniqueName index="8406" name="[Диапазон1].[время просмотра (UTC)].&amp;[2021-04-28T17:02:36.023333]"/>
            <x15:cachedUniqueName index="8407" name="[Диапазон1].[время просмотра (UTC)].&amp;[2021-04-28T17:05:30.78]"/>
            <x15:cachedUniqueName index="8408" name="[Диапазон1].[время просмотра (UTC)].&amp;[2021-04-28T17:07:50.586667]"/>
            <x15:cachedUniqueName index="8409" name="[Диапазон1].[время просмотра (UTC)].&amp;[2021-04-28T17:08:25.536667]"/>
            <x15:cachedUniqueName index="8410" name="[Диапазон1].[время просмотра (UTC)].&amp;[2021-04-28T17:09:00.49]"/>
            <x15:cachedUniqueName index="8411" name="[Диапазон1].[время просмотра (UTC)].&amp;[2021-04-28T17:10:10.393333]"/>
            <x15:cachedUniqueName index="8412" name="[Диапазон1].[время просмотра (UTC)].&amp;[2021-04-28T17:10:45.343333]"/>
            <x15:cachedUniqueName index="8413" name="[Диапазон1].[время просмотра (UTC)].&amp;[2021-04-28T17:12:30.196667]"/>
            <x15:cachedUniqueName index="8414" name="[Диапазон1].[время просмотра (UTC)].&amp;[2021-04-28T17:13:05.15]"/>
            <x15:cachedUniqueName index="8415" name="[Диапазон1].[время просмотра (UTC)].&amp;[2021-04-28T17:14:50.003333]"/>
            <x15:cachedUniqueName index="8416" name="[Диапазон1].[время просмотра (UTC)].&amp;[2021-04-28T17:15:24.956667]"/>
            <x15:cachedUniqueName index="8417" name="[Диапазон1].[время просмотра (UTC)].&amp;[2021-04-28T17:18:19.713333]"/>
            <x15:cachedUniqueName index="8418" name="[Диапазон1].[время просмотра (UTC)].&amp;[2021-04-28T17:18:54.663333]"/>
            <x15:cachedUniqueName index="8419" name="[Диапазон1].[время просмотра (UTC)].&amp;[2021-04-28T17:20:04.566667]"/>
            <x15:cachedUniqueName index="8420" name="[Диапазон1].[время просмотра (UTC)].&amp;[2021-04-28T17:20:39.516667]"/>
            <x15:cachedUniqueName index="8421" name="[Диапазон1].[время просмотра (UTC)].&amp;[2021-04-28T17:22:24.373333]"/>
            <x15:cachedUniqueName index="8422" name="[Диапазон1].[время просмотра (UTC)].&amp;[2021-04-28T17:23:34.276667]"/>
            <x15:cachedUniqueName index="8423" name="[Диапазон1].[время просмотра (UTC)].&amp;[2021-04-28T17:24:09.226667]"/>
            <x15:cachedUniqueName index="8424" name="[Диапазон1].[время просмотра (UTC)].&amp;[2021-04-28T17:25:19.13]"/>
            <x15:cachedUniqueName index="8425" name="[Диапазон1].[время просмотра (UTC)].&amp;[2021-04-28T17:25:54.083333]"/>
            <x15:cachedUniqueName index="8426" name="[Диапазон1].[время просмотра (UTC)].&amp;[2021-04-28T17:27:03.983333]"/>
            <x15:cachedUniqueName index="8427" name="[Диапазон1].[время просмотра (UTC)].&amp;[2021-04-28T17:27:38.936667]"/>
            <x15:cachedUniqueName index="8428" name="[Диапазон1].[время просмотра (UTC)].&amp;[2021-04-28T17:28:48.84]"/>
            <x15:cachedUniqueName index="8429" name="[Диапазон1].[время просмотра (UTC)].&amp;[2021-04-28T17:29:58.743333]"/>
            <x15:cachedUniqueName index="8430" name="[Диапазон1].[время просмотра (UTC)].&amp;[2021-04-28T17:32:18.546667]"/>
            <x15:cachedUniqueName index="8431" name="[Диапазон1].[время просмотра (UTC)].&amp;[2021-04-28T17:34:03.403333]"/>
            <x15:cachedUniqueName index="8432" name="[Диапазон1].[время просмотра (UTC)].&amp;[2021-04-28T17:34:38.353333]"/>
            <x15:cachedUniqueName index="8433" name="[Диапазон1].[время просмотра (UTC)].&amp;[2021-04-28T17:35:13.306667]"/>
            <x15:cachedUniqueName index="8434" name="[Диапазон1].[время просмотра (UTC)].&amp;[2021-04-28T17:36:23.206667]"/>
            <x15:cachedUniqueName index="8435" name="[Диапазон1].[время просмотра (UTC)].&amp;[2021-04-28T17:37:26.4]"/>
            <x15:cachedUniqueName index="8436" name="[Диапазон1].[время просмотра (UTC)].&amp;[2021-04-28T17:42:12.723333]"/>
            <x15:cachedUniqueName index="8437" name="[Диапазон1].[время просмотра (UTC)].&amp;[2021-04-28T17:42:14.4]"/>
            <x15:cachedUniqueName index="8438" name="[Диапазон1].[время просмотра (UTC)].&amp;[2021-04-28T17:42:47.673333]"/>
            <x15:cachedUniqueName index="8439" name="[Диапазон1].[время просмотра (UTC)].&amp;[2021-04-28T17:43:22.626667]"/>
            <x15:cachedUniqueName index="8440" name="[Диапазон1].[время просмотра (UTC)].&amp;[2021-04-28T17:43:57.576667]"/>
            <x15:cachedUniqueName index="8441" name="[Диапазон1].[время просмотра (UTC)].&amp;[2021-04-28T17:44:32.526667]"/>
            <x15:cachedUniqueName index="8442" name="[Диапазон1].[время просмотра (UTC)].&amp;[2021-04-28T17:45:07.48]"/>
            <x15:cachedUniqueName index="8443" name="[Диапазон1].[время просмотра (UTC)].&amp;[2021-04-28T17:45:42.43]"/>
            <x15:cachedUniqueName index="8444" name="[Диапазон1].[время просмотра (UTC)].&amp;[2021-04-28T17:46:52.333333]"/>
            <x15:cachedUniqueName index="8445" name="[Диапазон1].[время просмотра (UTC)].&amp;[2021-04-28T17:47:27.286667]"/>
            <x15:cachedUniqueName index="8446" name="[Диапазон1].[время просмотра (UTC)].&amp;[2021-04-28T17:48:02.236667]"/>
            <x15:cachedUniqueName index="8447" name="[Диапазон1].[время просмотра (UTC)].&amp;[2021-04-28T17:49:12.14]"/>
            <x15:cachedUniqueName index="8448" name="[Диапазон1].[время просмотра (UTC)].&amp;[2021-04-28T17:49:47.09]"/>
            <x15:cachedUniqueName index="8449" name="[Диапазон1].[время просмотра (UTC)].&amp;[2021-04-28T17:51:31.946667]"/>
            <x15:cachedUniqueName index="8450" name="[Диапазон1].[время просмотра (UTC)].&amp;[2021-04-28T17:53:16.8]"/>
            <x15:cachedUniqueName index="8451" name="[Диапазон1].[время просмотра (UTC)].&amp;[2021-04-28T17:54:26.703333]"/>
            <x15:cachedUniqueName index="8452" name="[Диапазон1].[время просмотра (UTC)].&amp;[2021-04-28T17:55:01.653333]"/>
            <x15:cachedUniqueName index="8453" name="[Диапазон1].[время просмотра (UTC)].&amp;[2021-04-28T17:56:46.51]"/>
            <x15:cachedUniqueName index="8454" name="[Диапазон1].[время просмотра (UTC)].&amp;[2021-04-28T17:57:21.46]"/>
            <x15:cachedUniqueName index="8455" name="[Диапазон1].[время просмотра (UTC)].&amp;[2021-04-28T17:59:41.266667]"/>
            <x15:cachedUniqueName index="8456" name="[Диапазон1].[время просмотра (UTC)].&amp;[2021-04-28T18:00:16.216667]"/>
            <x15:cachedUniqueName index="8457" name="[Диапазон1].[время просмотра (UTC)].&amp;[2021-04-28T18:04:20.876667]"/>
            <x15:cachedUniqueName index="8458" name="[Диапазон1].[время просмотра (UTC)].&amp;[2021-04-28T18:04:55.83]"/>
            <x15:cachedUniqueName index="8459" name="[Диапазон1].[время просмотра (UTC)].&amp;[2021-04-28T18:06:05.733333]"/>
            <x15:cachedUniqueName index="8460" name="[Диапазон1].[время просмотра (UTC)].&amp;[2021-04-28T18:07:15.636667]"/>
            <x15:cachedUniqueName index="8461" name="[Диапазон1].[время просмотра (UTC)].&amp;[2021-04-28T18:08:25.536667]"/>
            <x15:cachedUniqueName index="8462" name="[Диапазон1].[время просмотра (UTC)].&amp;[2021-04-28T18:09:35.44]"/>
            <x15:cachedUniqueName index="8463" name="[Диапазон1].[время просмотра (UTC)].&amp;[2021-04-28T18:11:55.246667]"/>
            <x15:cachedUniqueName index="8464" name="[Диапазон1].[время просмотра (UTC)].&amp;[2021-04-28T18:13:40.1]"/>
            <x15:cachedUniqueName index="8465" name="[Диапазон1].[время просмотра (UTC)].&amp;[2021-04-28T18:15:24.956667]"/>
            <x15:cachedUniqueName index="8466" name="[Диапазон1].[время просмотра (UTC)].&amp;[2021-04-28T18:15:59.906667]"/>
            <x15:cachedUniqueName index="8467" name="[Диапазон1].[время просмотра (UTC)].&amp;[2021-04-28T18:16:34.856667]"/>
            <x15:cachedUniqueName index="8468" name="[Диапазон1].[время просмотра (UTC)].&amp;[2021-04-28T18:17:09.81]"/>
            <x15:cachedUniqueName index="8469" name="[Диапазон1].[время просмотра (UTC)].&amp;[2021-04-28T18:17:44.76]"/>
            <x15:cachedUniqueName index="8470" name="[Диапазон1].[время просмотра (UTC)].&amp;[2021-04-28T18:18:19.713333]"/>
            <x15:cachedUniqueName index="8471" name="[Диапазон1].[время просмотра (UTC)].&amp;[2021-04-28T18:19:29.616667]"/>
            <x15:cachedUniqueName index="8472" name="[Диапазон1].[время просмотра (UTC)].&amp;[2021-04-28T18:20:39.516667]"/>
            <x15:cachedUniqueName index="8473" name="[Диапазон1].[время просмотра (UTC)].&amp;[2021-04-28T18:22:24.373333]"/>
            <x15:cachedUniqueName index="8474" name="[Диапазон1].[время просмотра (UTC)].&amp;[2021-04-28T18:22:59.323333]"/>
            <x15:cachedUniqueName index="8475" name="[Диапазон1].[время просмотра (UTC)].&amp;[2021-04-28T18:25:19.13]"/>
            <x15:cachedUniqueName index="8476" name="[Диапазон1].[время просмотра (UTC)].&amp;[2021-04-28T18:25:55.2]"/>
            <x15:cachedUniqueName index="8477" name="[Диапазон1].[время просмотра (UTC)].&amp;[2021-04-28T18:27:38.936667]"/>
            <x15:cachedUniqueName index="8478" name="[Диапазон1].[время просмотра (UTC)].&amp;[2021-04-28T18:29:58.743333]"/>
            <x15:cachedUniqueName index="8479" name="[Диапазон1].[время просмотра (UTC)].&amp;[2021-04-28T18:30:33.693333]"/>
            <x15:cachedUniqueName index="8480" name="[Диапазон1].[время просмотра (UTC)].&amp;[2021-04-28T18:31:43.596667]"/>
            <x15:cachedUniqueName index="8481" name="[Диапазон1].[время просмотра (UTC)].&amp;[2021-04-28T18:33:36]"/>
            <x15:cachedUniqueName index="8482" name="[Диапазон1].[время просмотра (UTC)].&amp;[2021-04-28T18:34:38.353333]"/>
            <x15:cachedUniqueName index="8483" name="[Диапазон1].[время просмотра (UTC)].&amp;[2021-04-28T18:35:13.306667]"/>
            <x15:cachedUniqueName index="8484" name="[Диапазон1].[время просмотра (UTC)].&amp;[2021-04-28T18:40:27.866667]"/>
            <x15:cachedUniqueName index="8485" name="[Диапазон1].[время просмотра (UTC)].&amp;[2021-04-28T18:41:02.82]"/>
            <x15:cachedUniqueName index="8486" name="[Диапазон1].[время просмотра (UTC)].&amp;[2021-04-28T18:42:12.723333]"/>
            <x15:cachedUniqueName index="8487" name="[Диапазон1].[время просмотра (UTC)].&amp;[2021-04-28T18:43:57.576667]"/>
            <x15:cachedUniqueName index="8488" name="[Диапазон1].[время просмотра (UTC)].&amp;[2021-04-28T18:44:32.526667]"/>
            <x15:cachedUniqueName index="8489" name="[Диапазон1].[время просмотра (UTC)].&amp;[2021-04-28T18:45:07.48]"/>
            <x15:cachedUniqueName index="8490" name="[Диапазон1].[время просмотра (UTC)].&amp;[2021-04-28T18:46:17.383333]"/>
            <x15:cachedUniqueName index="8491" name="[Диапазон1].[время просмотра (UTC)].&amp;[2021-04-28T18:46:52.333333]"/>
            <x15:cachedUniqueName index="8492" name="[Диапазон1].[время просмотра (UTC)].&amp;[2021-04-28T18:47:27.286667]"/>
            <x15:cachedUniqueName index="8493" name="[Диапазон1].[время просмотра (UTC)].&amp;[2021-04-28T18:48:37.186667]"/>
            <x15:cachedUniqueName index="8494" name="[Диапазон1].[время просмотра (UTC)].&amp;[2021-04-28T18:49:12.14]"/>
            <x15:cachedUniqueName index="8495" name="[Диапазон1].[время просмотра (UTC)].&amp;[2021-04-28T18:49:26.4]"/>
            <x15:cachedUniqueName index="8496" name="[Диапазон1].[время просмотра (UTC)].&amp;[2021-04-28T18:49:47.09]"/>
            <x15:cachedUniqueName index="8497" name="[Диапазон1].[время просмотра (UTC)].&amp;[2021-04-28T18:50:56.993333]"/>
            <x15:cachedUniqueName index="8498" name="[Диапазон1].[время просмотра (UTC)].&amp;[2021-04-28T18:51:31.946667]"/>
            <x15:cachedUniqueName index="8499" name="[Диапазон1].[время просмотра (UTC)].&amp;[2021-04-28T18:52:06.896667]"/>
            <x15:cachedUniqueName index="8500" name="[Диапазон1].[время просмотра (UTC)].&amp;[2021-04-28T18:53:51.75]"/>
            <x15:cachedUniqueName index="8501" name="[Диапазон1].[время просмотра (UTC)].&amp;[2021-04-28T18:55:36.606667]"/>
            <x15:cachedUniqueName index="8502" name="[Диапазон1].[время просмотра (UTC)].&amp;[2021-04-28T19:01:26.12]"/>
            <x15:cachedUniqueName index="8503" name="[Диапазон1].[время просмотра (UTC)].&amp;[2021-04-28T19:03:10.976667]"/>
            <x15:cachedUniqueName index="8504" name="[Диапазон1].[время просмотра (UTC)].&amp;[2021-04-28T19:04:55.83]"/>
            <x15:cachedUniqueName index="8505" name="[Диапазон1].[время просмотра (UTC)].&amp;[2021-04-28T19:05:30.78]"/>
            <x15:cachedUniqueName index="8506" name="[Диапазон1].[время просмотра (UTC)].&amp;[2021-04-28T19:06:14.4]"/>
            <x15:cachedUniqueName index="8507" name="[Диапазон1].[время просмотра (UTC)].&amp;[2021-04-28T19:07:15.636667]"/>
            <x15:cachedUniqueName index="8508" name="[Диапазон1].[время просмотра (UTC)].&amp;[2021-04-28T19:09:00.49]"/>
            <x15:cachedUniqueName index="8509" name="[Диапазон1].[время просмотра (UTC)].&amp;[2021-04-28T19:11:20.296667]"/>
            <x15:cachedUniqueName index="8510" name="[Диапазон1].[время просмотра (UTC)].&amp;[2021-04-28T19:13:40.1]"/>
            <x15:cachedUniqueName index="8511" name="[Диапазон1].[время просмотра (UTC)].&amp;[2021-04-28T19:14:15.053333]"/>
            <x15:cachedUniqueName index="8512" name="[Диапазон1].[время просмотра (UTC)].&amp;[2021-04-28T19:14:24]"/>
            <x15:cachedUniqueName index="8513" name="[Диапазон1].[время просмотра (UTC)].&amp;[2021-04-28T19:15:24.956667]"/>
            <x15:cachedUniqueName index="8514" name="[Диапазон1].[время просмотра (UTC)].&amp;[2021-04-28T19:15:59.906667]"/>
            <x15:cachedUniqueName index="8515" name="[Диапазон1].[время просмотра (UTC)].&amp;[2021-04-28T19:16:34.856667]"/>
            <x15:cachedUniqueName index="8516" name="[Диапазон1].[время просмотра (UTC)].&amp;[2021-04-28T19:17:44.76]"/>
            <x15:cachedUniqueName index="8517" name="[Диапазон1].[время просмотра (UTC)].&amp;[2021-04-28T19:18:54.663333]"/>
            <x15:cachedUniqueName index="8518" name="[Диапазон1].[время просмотра (UTC)].&amp;[2021-04-28T19:19:29.616667]"/>
            <x15:cachedUniqueName index="8519" name="[Диапазон1].[время просмотра (UTC)].&amp;[2021-04-28T19:20:04.566667]"/>
            <x15:cachedUniqueName index="8520" name="[Диапазон1].[время просмотра (UTC)].&amp;[2021-04-28T19:21:14.47]"/>
            <x15:cachedUniqueName index="8521" name="[Диапазон1].[время просмотра (UTC)].&amp;[2021-04-28T19:22:04.8]"/>
            <x15:cachedUniqueName index="8522" name="[Диапазон1].[время просмотра (UTC)].&amp;[2021-04-28T19:23:34.276667]"/>
            <x15:cachedUniqueName index="8523" name="[Диапазон1].[время просмотра (UTC)].&amp;[2021-04-28T19:24:09.226667]"/>
            <x15:cachedUniqueName index="8524" name="[Диапазон1].[время просмотра (UTC)].&amp;[2021-04-28T19:25:54.083333]"/>
            <x15:cachedUniqueName index="8525" name="[Диапазон1].[время просмотра (UTC)].&amp;[2021-04-28T19:26:52.8]"/>
            <x15:cachedUniqueName index="8526" name="[Диапазон1].[время просмотра (UTC)].&amp;[2021-04-28T19:27:38.936667]"/>
            <x15:cachedUniqueName index="8527" name="[Диапазон1].[время просмотра (UTC)].&amp;[2021-04-28T19:28:48.84]"/>
            <x15:cachedUniqueName index="8528" name="[Диапазон1].[время просмотра (UTC)].&amp;[2021-04-28T19:29:58.743333]"/>
            <x15:cachedUniqueName index="8529" name="[Диапазон1].[время просмотра (UTC)].&amp;[2021-04-28T19:32:53.5]"/>
            <x15:cachedUniqueName index="8530" name="[Диапазон1].[время просмотра (UTC)].&amp;[2021-04-28T19:33:36]"/>
            <x15:cachedUniqueName index="8531" name="[Диапазон1].[время просмотра (UTC)].&amp;[2021-04-28T19:34:38.353333]"/>
            <x15:cachedUniqueName index="8532" name="[Диапазон1].[время просмотра (UTC)].&amp;[2021-04-28T19:35:13.306667]"/>
            <x15:cachedUniqueName index="8533" name="[Диапазон1].[время просмотра (UTC)].&amp;[2021-04-28T19:38:08.063333]"/>
            <x15:cachedUniqueName index="8534" name="[Диапазон1].[время просмотра (UTC)].&amp;[2021-04-28T19:39:17.966667]"/>
            <x15:cachedUniqueName index="8535" name="[Диапазон1].[время просмотра (UTC)].&amp;[2021-04-28T19:39:52.916667]"/>
            <x15:cachedUniqueName index="8536" name="[Диапазон1].[время просмотра (UTC)].&amp;[2021-04-28T19:42:12.723333]"/>
            <x15:cachedUniqueName index="8537" name="[Диапазон1].[время просмотра (UTC)].&amp;[2021-04-28T19:43:57.576667]"/>
            <x15:cachedUniqueName index="8538" name="[Диапазон1].[время просмотра (UTC)].&amp;[2021-04-28T19:46:52.333333]"/>
            <x15:cachedUniqueName index="8539" name="[Диапазон1].[время просмотра (UTC)].&amp;[2021-04-28T19:47:27.286667]"/>
            <x15:cachedUniqueName index="8540" name="[Диапазон1].[время просмотра (UTC)].&amp;[2021-04-28T19:48:37.186667]"/>
            <x15:cachedUniqueName index="8541" name="[Диапазон1].[время просмотра (UTC)].&amp;[2021-04-28T19:49:47.09]"/>
            <x15:cachedUniqueName index="8542" name="[Диапазон1].[время просмотра (UTC)].&amp;[2021-04-28T19:50:24]"/>
            <x15:cachedUniqueName index="8543" name="[Диапазон1].[время просмотра (UTC)].&amp;[2021-04-28T19:50:56.993333]"/>
            <x15:cachedUniqueName index="8544" name="[Диапазон1].[время просмотра (UTC)].&amp;[2021-04-28T19:51:31.946667]"/>
            <x15:cachedUniqueName index="8545" name="[Диапазон1].[время просмотра (UTC)].&amp;[2021-04-28T19:52:06.896667]"/>
            <x15:cachedUniqueName index="8546" name="[Диапазон1].[время просмотра (UTC)].&amp;[2021-04-28T19:52:41.85]"/>
            <x15:cachedUniqueName index="8547" name="[Диапазон1].[время просмотра (UTC)].&amp;[2021-04-28T19:53:51.75]"/>
            <x15:cachedUniqueName index="8548" name="[Диапазон1].[время просмотра (UTC)].&amp;[2021-04-28T19:56:11.556667]"/>
            <x15:cachedUniqueName index="8549" name="[Диапазон1].[время просмотра (UTC)].&amp;[2021-04-28T19:57:21.46]"/>
            <x15:cachedUniqueName index="8550" name="[Диапазон1].[время просмотра (UTC)].&amp;[2021-04-28T20:00:51.17]"/>
            <x15:cachedUniqueName index="8551" name="[Диапазон1].[время просмотра (UTC)].&amp;[2021-04-28T20:02:01.073333]"/>
            <x15:cachedUniqueName index="8552" name="[Диапазон1].[время просмотра (UTC)].&amp;[2021-04-28T20:02:36.023333]"/>
            <x15:cachedUniqueName index="8553" name="[Диапазон1].[время просмотра (UTC)].&amp;[2021-04-28T20:03:10.976667]"/>
            <x15:cachedUniqueName index="8554" name="[Диапазон1].[время просмотра (UTC)].&amp;[2021-04-28T20:03:45.926667]"/>
            <x15:cachedUniqueName index="8555" name="[Диапазон1].[время просмотра (UTC)].&amp;[2021-04-28T20:05:30.78]"/>
            <x15:cachedUniqueName index="8556" name="[Диапазон1].[время просмотра (UTC)].&amp;[2021-04-28T20:06:40.683333]"/>
            <x15:cachedUniqueName index="8557" name="[Диапазон1].[время просмотра (UTC)].&amp;[2021-04-28T20:07:15.636667]"/>
            <x15:cachedUniqueName index="8558" name="[Диапазон1].[время просмотра (UTC)].&amp;[2021-04-28T20:07:50.586667]"/>
            <x15:cachedUniqueName index="8559" name="[Диапазон1].[время просмотра (UTC)].&amp;[2021-04-28T20:09:00.49]"/>
            <x15:cachedUniqueName index="8560" name="[Диапазон1].[время просмотра (UTC)].&amp;[2021-04-28T20:10:10.393333]"/>
            <x15:cachedUniqueName index="8561" name="[Диапазон1].[время просмотра (UTC)].&amp;[2021-04-28T20:13:05.15]"/>
            <x15:cachedUniqueName index="8562" name="[Диапазон1].[время просмотра (UTC)].&amp;[2021-04-28T20:14:15.053333]"/>
            <x15:cachedUniqueName index="8563" name="[Диапазон1].[время просмотра (UTC)].&amp;[2021-04-28T20:14:50.003333]"/>
            <x15:cachedUniqueName index="8564" name="[Диапазон1].[время просмотра (UTC)].&amp;[2021-04-28T20:15:59.906667]"/>
            <x15:cachedUniqueName index="8565" name="[Диапазон1].[время просмотра (UTC)].&amp;[2021-04-28T20:18:54.663333]"/>
            <x15:cachedUniqueName index="8566" name="[Диапазон1].[время просмотра (UTC)].&amp;[2021-04-28T20:20:04.566667]"/>
            <x15:cachedUniqueName index="8567" name="[Диапазон1].[время просмотра (UTC)].&amp;[2021-04-28T20:22:59.323333]"/>
            <x15:cachedUniqueName index="8568" name="[Диапазон1].[время просмотра (UTC)].&amp;[2021-04-28T20:26:29.033333]"/>
            <x15:cachedUniqueName index="8569" name="[Диапазон1].[время просмотра (UTC)].&amp;[2021-04-28T20:27:03.983333]"/>
            <x15:cachedUniqueName index="8570" name="[Диапазон1].[время просмотра (UTC)].&amp;[2021-04-28T20:28:13.886667]"/>
            <x15:cachedUniqueName index="8571" name="[Диапазон1].[время просмотра (UTC)].&amp;[2021-04-28T20:28:48.84]"/>
            <x15:cachedUniqueName index="8572" name="[Диапазон1].[время просмотра (UTC)].&amp;[2021-04-28T20:30:33.693333]"/>
            <x15:cachedUniqueName index="8573" name="[Диапазон1].[время просмотра (UTC)].&amp;[2021-04-28T20:31:08.646667]"/>
            <x15:cachedUniqueName index="8574" name="[Диапазон1].[время просмотра (UTC)].&amp;[2021-04-28T20:31:43.596667]"/>
            <x15:cachedUniqueName index="8575" name="[Диапазон1].[время просмотра (UTC)].&amp;[2021-04-28T20:32:53.5]"/>
            <x15:cachedUniqueName index="8576" name="[Диапазон1].[время просмотра (UTC)].&amp;[2021-04-28T20:33:28.45]"/>
            <x15:cachedUniqueName index="8577" name="[Диапазон1].[время просмотра (UTC)].&amp;[2021-04-28T20:35:31.2]"/>
            <x15:cachedUniqueName index="8578" name="[Диапазон1].[время просмотра (UTC)].&amp;[2021-04-28T20:35:48.256667]"/>
            <x15:cachedUniqueName index="8579" name="[Диапазон1].[время просмотра (UTC)].&amp;[2021-04-28T20:39:50.4]"/>
            <x15:cachedUniqueName index="8580" name="[Диапазон1].[время просмотра (UTC)].&amp;[2021-04-28T20:40:27.866667]"/>
            <x15:cachedUniqueName index="8581" name="[Диапазон1].[время просмотра (UTC)].&amp;[2021-04-28T20:42:12.723333]"/>
            <x15:cachedUniqueName index="8582" name="[Диапазон1].[время просмотра (UTC)].&amp;[2021-04-28T20:43:57.576667]"/>
            <x15:cachedUniqueName index="8583" name="[Диапазон1].[время просмотра (UTC)].&amp;[2021-04-28T20:44:32.526667]"/>
            <x15:cachedUniqueName index="8584" name="[Диапазон1].[время просмотра (UTC)].&amp;[2021-04-28T20:45:07.48]"/>
            <x15:cachedUniqueName index="8585" name="[Диапазон1].[время просмотра (UTC)].&amp;[2021-04-28T20:45:42.43]"/>
            <x15:cachedUniqueName index="8586" name="[Диапазон1].[время просмотра (UTC)].&amp;[2021-04-28T20:47:27.286667]"/>
            <x15:cachedUniqueName index="8587" name="[Диапазон1].[время просмотра (UTC)].&amp;[2021-04-28T20:52:06.896667]"/>
            <x15:cachedUniqueName index="8588" name="[Диапазон1].[время просмотра (UTC)].&amp;[2021-04-28T20:52:41.85]"/>
            <x15:cachedUniqueName index="8589" name="[Диапазон1].[время просмотра (UTC)].&amp;[2021-04-28T20:54:14.4]"/>
            <x15:cachedUniqueName index="8590" name="[Диапазон1].[время просмотра (UTC)].&amp;[2021-04-28T20:54:26.703333]"/>
            <x15:cachedUniqueName index="8591" name="[Диапазон1].[время просмотра (UTC)].&amp;[2021-04-28T20:56:11.556667]"/>
            <x15:cachedUniqueName index="8592" name="[Диапазон1].[время просмотра (UTC)].&amp;[2021-04-28T20:58:31.363333]"/>
            <x15:cachedUniqueName index="8593" name="[Диапазон1].[время просмотра (UTC)].&amp;[2021-04-28T20:59:06.316667]"/>
            <x15:cachedUniqueName index="8594" name="[Диапазон1].[время просмотра (UTC)].&amp;[2021-04-28T21:00:16.216667]"/>
            <x15:cachedUniqueName index="8595" name="[Диапазон1].[время просмотра (UTC)].&amp;[2021-04-28T21:02:01.073333]"/>
            <x15:cachedUniqueName index="8596" name="[Диапазон1].[время просмотра (UTC)].&amp;[2021-04-28T21:03:10.976667]"/>
            <x15:cachedUniqueName index="8597" name="[Диапазон1].[время просмотра (UTC)].&amp;[2021-04-28T21:04:20.876667]"/>
            <x15:cachedUniqueName index="8598" name="[Диапазон1].[время просмотра (UTC)].&amp;[2021-04-28T21:05:30.78]"/>
            <x15:cachedUniqueName index="8599" name="[Диапазон1].[время просмотра (UTC)].&amp;[2021-04-28T21:10:10.393333]"/>
            <x15:cachedUniqueName index="8600" name="[Диапазон1].[время просмотра (UTC)].&amp;[2021-04-28T21:10:45.343333]"/>
            <x15:cachedUniqueName index="8601" name="[Диапазон1].[время просмотра (UTC)].&amp;[2021-04-28T21:11:20.296667]"/>
            <x15:cachedUniqueName index="8602" name="[Диапазон1].[время просмотра (UTC)].&amp;[2021-04-28T21:15:24.956667]"/>
            <x15:cachedUniqueName index="8603" name="[Диапазон1].[время просмотра (UTC)].&amp;[2021-04-28T21:17:44.76]"/>
            <x15:cachedUniqueName index="8604" name="[Диапазон1].[время просмотра (UTC)].&amp;[2021-04-28T21:20:04.566667]"/>
            <x15:cachedUniqueName index="8605" name="[Диапазон1].[время просмотра (UTC)].&amp;[2021-04-28T21:21:49.42]"/>
            <x15:cachedUniqueName index="8606" name="[Диапазон1].[время просмотра (UTC)].&amp;[2021-04-28T21:22:24.373333]"/>
            <x15:cachedUniqueName index="8607" name="[Диапазон1].[время просмотра (UTC)].&amp;[2021-04-28T21:23:34.276667]"/>
            <x15:cachedUniqueName index="8608" name="[Диапазон1].[время просмотра (UTC)].&amp;[2021-04-28T21:24:44.18]"/>
            <x15:cachedUniqueName index="8609" name="[Диапазон1].[время просмотра (UTC)].&amp;[2021-04-28T21:25:54.083333]"/>
            <x15:cachedUniqueName index="8610" name="[Диапазон1].[время просмотра (UTC)].&amp;[2021-04-28T21:26:29.033333]"/>
            <x15:cachedUniqueName index="8611" name="[Диапазон1].[время просмотра (UTC)].&amp;[2021-04-28T21:27:03.983333]"/>
            <x15:cachedUniqueName index="8612" name="[Диапазон1].[время просмотра (UTC)].&amp;[2021-04-28T21:28:13.886667]"/>
            <x15:cachedUniqueName index="8613" name="[Диапазон1].[время просмотра (UTC)].&amp;[2021-04-28T21:29:23.79]"/>
            <x15:cachedUniqueName index="8614" name="[Диапазон1].[время просмотра (UTC)].&amp;[2021-04-28T21:31:43.596667]"/>
            <x15:cachedUniqueName index="8615" name="[Диапазон1].[время просмотра (UTC)].&amp;[2021-04-28T21:32:18.546667]"/>
            <x15:cachedUniqueName index="8616" name="[Диапазон1].[время просмотра (UTC)].&amp;[2021-04-28T21:34:38.353333]"/>
            <x15:cachedUniqueName index="8617" name="[Диапазон1].[время просмотра (UTC)].&amp;[2021-04-28T21:35:48.256667]"/>
            <x15:cachedUniqueName index="8618" name="[Диапазон1].[время просмотра (UTC)].&amp;[2021-04-28T21:36:23.206667]"/>
            <x15:cachedUniqueName index="8619" name="[Диапазон1].[время просмотра (UTC)].&amp;[2021-04-28T21:39:52.916667]"/>
            <x15:cachedUniqueName index="8620" name="[Диапазон1].[время просмотра (UTC)].&amp;[2021-04-28T21:41:37.77]"/>
            <x15:cachedUniqueName index="8621" name="[Диапазон1].[время просмотра (UTC)].&amp;[2021-04-28T21:42:12.723333]"/>
            <x15:cachedUniqueName index="8622" name="[Диапазон1].[время просмотра (UTC)].&amp;[2021-04-28T21:45:07.48]"/>
            <x15:cachedUniqueName index="8623" name="[Диапазон1].[время просмотра (UTC)].&amp;[2021-04-28T21:47:27.286667]"/>
            <x15:cachedUniqueName index="8624" name="[Диапазон1].[время просмотра (UTC)].&amp;[2021-04-28T21:52:06.896667]"/>
            <x15:cachedUniqueName index="8625" name="[Диапазон1].[время просмотра (UTC)].&amp;[2021-04-28T21:52:48]"/>
            <x15:cachedUniqueName index="8626" name="[Диапазон1].[время просмотра (UTC)].&amp;[2021-04-28T21:53:16.8]"/>
            <x15:cachedUniqueName index="8627" name="[Диапазон1].[время просмотра (UTC)].&amp;[2021-04-28T21:53:51.75]"/>
            <x15:cachedUniqueName index="8628" name="[Диапазон1].[время просмотра (UTC)].&amp;[2021-04-28T21:55:01.653333]"/>
            <x15:cachedUniqueName index="8629" name="[Диапазон1].[время просмотра (UTC)].&amp;[2021-04-28T21:56:11.556667]"/>
            <x15:cachedUniqueName index="8630" name="[Диапазон1].[время просмотра (UTC)].&amp;[2021-04-28T21:57:21.46]"/>
            <x15:cachedUniqueName index="8631" name="[Диапазон1].[время просмотра (UTC)].&amp;[2021-04-28T21:57:56.413333]"/>
            <x15:cachedUniqueName index="8632" name="[Диапазон1].[время просмотра (UTC)].&amp;[2021-04-28T21:58:31.363333]"/>
            <x15:cachedUniqueName index="8633" name="[Диапазон1].[время просмотра (UTC)].&amp;[2021-04-28T21:59:06.316667]"/>
            <x15:cachedUniqueName index="8634" name="[Диапазон1].[время просмотра (UTC)].&amp;[2021-04-28T22:02:01.073333]"/>
            <x15:cachedUniqueName index="8635" name="[Диапазон1].[время просмотра (UTC)].&amp;[2021-04-28T22:03:45.926667]"/>
            <x15:cachedUniqueName index="8636" name="[Диапазон1].[время просмотра (UTC)].&amp;[2021-04-28T22:06:40.683333]"/>
            <x15:cachedUniqueName index="8637" name="[Диапазон1].[время просмотра (UTC)].&amp;[2021-04-28T22:11:20.296667]"/>
            <x15:cachedUniqueName index="8638" name="[Диапазон1].[время просмотра (UTC)].&amp;[2021-04-28T22:11:31.2]"/>
            <x15:cachedUniqueName index="8639" name="[Диапазон1].[время просмотра (UTC)].&amp;[2021-04-28T22:11:55.246667]"/>
            <x15:cachedUniqueName index="8640" name="[Диапазон1].[время просмотра (UTC)].&amp;[2021-04-28T22:14:15.053333]"/>
            <x15:cachedUniqueName index="8641" name="[Диапазон1].[время просмотра (UTC)].&amp;[2021-04-28T22:14:52.8]"/>
            <x15:cachedUniqueName index="8642" name="[Диапазон1].[время просмотра (UTC)].&amp;[2021-04-28T22:18:19.713333]"/>
            <x15:cachedUniqueName index="8643" name="[Диапазон1].[время просмотра (UTC)].&amp;[2021-04-28T22:22:04.8]"/>
            <x15:cachedUniqueName index="8644" name="[Диапазон1].[время просмотра (UTC)].&amp;[2021-04-28T22:22:24.373333]"/>
            <x15:cachedUniqueName index="8645" name="[Диапазон1].[время просмотра (UTC)].&amp;[2021-04-28T22:24:44.18]"/>
            <x15:cachedUniqueName index="8646" name="[Диапазон1].[время просмотра (UTC)].&amp;[2021-04-28T22:27:03.983333]"/>
            <x15:cachedUniqueName index="8647" name="[Диапазон1].[время просмотра (UTC)].&amp;[2021-04-28T22:29:58.743333]"/>
            <x15:cachedUniqueName index="8648" name="[Диапазон1].[время просмотра (UTC)].&amp;[2021-04-28T22:32:53.5]"/>
            <x15:cachedUniqueName index="8649" name="[Диапазон1].[время просмотра (UTC)].&amp;[2021-04-28T22:36:23.206667]"/>
            <x15:cachedUniqueName index="8650" name="[Диапазон1].[время просмотра (UTC)].&amp;[2021-04-28T22:39:17.966667]"/>
            <x15:cachedUniqueName index="8651" name="[Диапазон1].[время просмотра (UTC)].&amp;[2021-04-28T22:40:48]"/>
            <x15:cachedUniqueName index="8652" name="[Диапазон1].[время просмотра (UTC)].&amp;[2021-04-28T22:41:37.77]"/>
            <x15:cachedUniqueName index="8653" name="[Диапазон1].[время просмотра (UTC)].&amp;[2021-04-28T22:42:12.723333]"/>
            <x15:cachedUniqueName index="8654" name="[Диапазон1].[время просмотра (UTC)].&amp;[2021-04-28T22:43:12]"/>
            <x15:cachedUniqueName index="8655" name="[Диапазон1].[время просмотра (UTC)].&amp;[2021-04-28T22:43:57.576667]"/>
            <x15:cachedUniqueName index="8656" name="[Диапазон1].[время просмотра (UTC)].&amp;[2021-04-28T22:46:17.383333]"/>
            <x15:cachedUniqueName index="8657" name="[Диапазон1].[время просмотра (UTC)].&amp;[2021-04-28T22:48:02.236667]"/>
            <x15:cachedUniqueName index="8658" name="[Диапазон1].[время просмотра (UTC)].&amp;[2021-04-28T22:48:57.6]"/>
            <x15:cachedUniqueName index="8659" name="[Диапазон1].[время просмотра (UTC)].&amp;[2021-04-28T22:52:41.85]"/>
            <x15:cachedUniqueName index="8660" name="[Диапазон1].[время просмотра (UTC)].&amp;[2021-04-28T22:58:33.6]"/>
            <x15:cachedUniqueName index="8661" name="[Диапазон1].[время просмотра (UTC)].&amp;[2021-04-28T22:59:41.266667]"/>
            <x15:cachedUniqueName index="8662" name="[Диапазон1].[время просмотра (UTC)].&amp;[2021-04-28T23:03:10.976667]"/>
            <x15:cachedUniqueName index="8663" name="[Диапазон1].[время просмотра (UTC)].&amp;[2021-04-28T23:03:50.4]"/>
            <x15:cachedUniqueName index="8664" name="[Диапазон1].[время просмотра (UTC)].&amp;[2021-04-28T23:04:20.876667]"/>
            <x15:cachedUniqueName index="8665" name="[Диапазон1].[время просмотра (UTC)].&amp;[2021-04-28T23:07:50.586667]"/>
            <x15:cachedUniqueName index="8666" name="[Диапазон1].[время просмотра (UTC)].&amp;[2021-04-28T23:10:10.393333]"/>
            <x15:cachedUniqueName index="8667" name="[Диапазон1].[время просмотра (UTC)].&amp;[2021-04-28T23:17:44.76]"/>
            <x15:cachedUniqueName index="8668" name="[Диапазон1].[время просмотра (UTC)].&amp;[2021-04-28T23:18:19.713333]"/>
            <x15:cachedUniqueName index="8669" name="[Диапазон1].[время просмотра (UTC)].&amp;[2021-04-28T23:20:39.516667]"/>
            <x15:cachedUniqueName index="8670" name="[Диапазон1].[время просмотра (UTC)].&amp;[2021-04-28T23:25:54.083333]"/>
            <x15:cachedUniqueName index="8671" name="[Диапазон1].[время просмотра (UTC)].&amp;[2021-04-28T23:27:38.936667]"/>
            <x15:cachedUniqueName index="8672" name="[Диапазон1].[время просмотра (UTC)].&amp;[2021-04-28T23:32:53.5]"/>
            <x15:cachedUniqueName index="8673" name="[Диапазон1].[время просмотра (UTC)].&amp;[2021-04-28T23:34:38.353333]"/>
            <x15:cachedUniqueName index="8674" name="[Диапазон1].[время просмотра (UTC)].&amp;[2021-04-28T23:42:14.4]"/>
            <x15:cachedUniqueName index="8675" name="[Диапазон1].[время просмотра (UTC)].&amp;[2021-04-28T23:43:57.576667]"/>
            <x15:cachedUniqueName index="8676" name="[Диапазон1].[время просмотра (UTC)].&amp;[2021-04-28T23:51:50.4]"/>
            <x15:cachedUniqueName index="8677" name="[Диапазон1].[время просмотра (UTC)].&amp;[2021-04-28T23:55:40.8]"/>
            <x15:cachedUniqueName index="8678" name="[Диапазон1].[время просмотра (UTC)].&amp;[2021-04-28T23:56:09.6]"/>
            <x15:cachedUniqueName index="8679" name="[Диапазон1].[время просмотра (UTC)].&amp;[2021-04-28T23:56:11.556667]"/>
            <x15:cachedUniqueName index="8680" name="[Диапазон1].[время просмотра (UTC)].&amp;[2021-04-29T01:25:26.4]"/>
            <x15:cachedUniqueName index="8681" name="[Диапазон1].[время просмотра (UTC)].&amp;[2021-04-29T01:28:48.84]"/>
            <x15:cachedUniqueName index="8682" name="[Диапазон1].[время просмотра (UTC)].&amp;[2021-04-29T01:42:12.723333]"/>
            <x15:cachedUniqueName index="8683" name="[Диапазон1].[время просмотра (UTC)].&amp;[2021-04-29T01:42:47.673333]"/>
            <x15:cachedUniqueName index="8684" name="[Диапазон1].[время просмотра (UTC)].&amp;[2021-04-29T01:43:22.626667]"/>
            <x15:cachedUniqueName index="8685" name="[Диапазон1].[время просмотра (UTC)].&amp;[2021-04-29T01:43:57.576667]"/>
            <x15:cachedUniqueName index="8686" name="[Диапазон1].[время просмотра (UTC)].&amp;[2021-04-29T01:45:36]"/>
            <x15:cachedUniqueName index="8687" name="[Диапазон1].[время просмотра (UTC)].&amp;[2021-04-29T01:47:27.286667]"/>
            <x15:cachedUniqueName index="8688" name="[Диапазон1].[время просмотра (UTC)].&amp;[2021-04-29T01:52:06.896667]"/>
            <x15:cachedUniqueName index="8689" name="[Диапазон1].[время просмотра (UTC)].&amp;[2021-04-29T01:56:46.51]"/>
            <x15:cachedUniqueName index="8690" name="[Диапазон1].[время просмотра (UTC)].&amp;[2021-04-29T01:57:21.46]"/>
            <x15:cachedUniqueName index="8691" name="[Диапазон1].[время просмотра (UTC)].&amp;[2021-04-29T02:00:00]"/>
            <x15:cachedUniqueName index="8692" name="[Диапазон1].[время просмотра (UTC)].&amp;[2021-04-29T02:04:55.83]"/>
            <x15:cachedUniqueName index="8693" name="[Диапазон1].[время просмотра (UTC)].&amp;[2021-04-29T02:09:07.2]"/>
            <x15:cachedUniqueName index="8694" name="[Диапазон1].[время просмотра (UTC)].&amp;[2021-04-29T02:13:05.15]"/>
            <x15:cachedUniqueName index="8695" name="[Диапазон1].[время просмотра (UTC)].&amp;[2021-04-29T02:22:24.373333]"/>
            <x15:cachedUniqueName index="8696" name="[Диапазон1].[время просмотра (UTC)].&amp;[2021-04-29T02:31:43.596667]"/>
            <x15:cachedUniqueName index="8697" name="[Диапазон1].[время просмотра (UTC)].&amp;[2021-04-29T02:43:22.626667]"/>
            <x15:cachedUniqueName index="8698" name="[Диапазон1].[время просмотра (UTC)].&amp;[2021-04-29T02:44:32.526667]"/>
            <x15:cachedUniqueName index="8699" name="[Диапазон1].[время просмотра (UTC)].&amp;[2021-04-29T02:55:40.8]"/>
            <x15:cachedUniqueName index="8700" name="[Диапазон1].[время просмотра (UTC)].&amp;[2021-04-29T02:59:31.2]"/>
            <x15:cachedUniqueName index="8701" name="[Диапазон1].[время просмотра (UTC)].&amp;[2021-04-29T04:02:24]"/>
            <x15:cachedUniqueName index="8702" name="[Диапазон1].[время просмотра (UTC)].&amp;[2021-04-29T04:03:10.976667]"/>
            <x15:cachedUniqueName index="8703" name="[Диапазон1].[время просмотра (UTC)].&amp;[2021-04-29T04:06:43.2]"/>
            <x15:cachedUniqueName index="8704" name="[Диапазон1].[время просмотра (UTC)].&amp;[2021-04-29T04:09:35.44]"/>
            <x15:cachedUniqueName index="8705" name="[Диапазон1].[время просмотра (UTC)].&amp;[2021-04-29T04:15:21.6]"/>
            <x15:cachedUniqueName index="8706" name="[Диапазон1].[время просмотра (UTC)].&amp;[2021-04-29T04:16:34.856667]"/>
            <x15:cachedUniqueName index="8707" name="[Диапазон1].[время просмотра (UTC)].&amp;[2021-04-29T04:20:09.6]"/>
            <x15:cachedUniqueName index="8708" name="[Диапазон1].[время просмотра (UTC)].&amp;[2021-04-29T04:21:14.47]"/>
            <x15:cachedUniqueName index="8709" name="[Диапазон1].[время просмотра (UTC)].&amp;[2021-04-29T04:43:57.576667]"/>
            <x15:cachedUniqueName index="8710" name="[Диапазон1].[время просмотра (UTC)].&amp;[2021-04-29T04:57:36]"/>
            <x15:cachedUniqueName index="8711" name="[Диапазон1].[время просмотра (UTC)].&amp;[2021-04-29T05:03:21.6]"/>
            <x15:cachedUniqueName index="8712" name="[Диапазон1].[время просмотра (UTC)].&amp;[2021-04-29T05:37:33.11]"/>
            <x15:cachedUniqueName index="8713" name="[Диапазон1].[время просмотра (UTC)].&amp;[2021-04-29T05:48:57.6]"/>
            <x15:cachedUniqueName index="8714" name="[Диапазон1].[время просмотра (UTC)].&amp;[2021-04-29T06:14:15.053333]"/>
            <x15:cachedUniqueName index="8715" name="[Диапазон1].[время просмотра (UTC)].&amp;[2021-04-29T06:36:28.8]"/>
            <x15:cachedUniqueName index="8716" name="[Диапазон1].[время просмотра (UTC)].&amp;[2021-04-29T06:52:06.896667]"/>
            <x15:cachedUniqueName index="8717" name="[Диапазон1].[время просмотра (UTC)].&amp;[2021-04-29T07:03:45.926667]"/>
            <x15:cachedUniqueName index="8718" name="[Диапазон1].[время просмотра (UTC)].&amp;[2021-04-29T07:05:45.6]"/>
            <x15:cachedUniqueName index="8719" name="[Диапазон1].[время просмотра (UTC)].&amp;[2021-04-29T07:14:52.8]"/>
            <x15:cachedUniqueName index="8720" name="[Диапазон1].[время просмотра (UTC)].&amp;[2021-04-29T07:25:19.13]"/>
            <x15:cachedUniqueName index="8721" name="[Диапазон1].[время просмотра (UTC)].&amp;[2021-04-29T07:27:21.6]"/>
            <x15:cachedUniqueName index="8722" name="[Диапазон1].[время просмотра (UTC)].&amp;[2021-04-29T07:40:27.866667]"/>
            <x15:cachedUniqueName index="8723" name="[Диапазон1].[время просмотра (UTC)].&amp;[2021-04-29T07:45:36]"/>
            <x15:cachedUniqueName index="8724" name="[Диапазон1].[время просмотра (UTC)].&amp;[2021-04-29T07:58:33.6]"/>
            <x15:cachedUniqueName index="8725" name="[Диапазон1].[время просмотра (UTC)].&amp;[2021-04-29T08:03:45.926667]"/>
            <x15:cachedUniqueName index="8726" name="[Диапазон1].[время просмотра (UTC)].&amp;[2021-04-29T08:04:19.2]"/>
            <x15:cachedUniqueName index="8727" name="[Диапазон1].[время просмотра (UTC)].&amp;[2021-04-29T08:13:26.4]"/>
            <x15:cachedUniqueName index="8728" name="[Диапазон1].[время просмотра (UTC)].&amp;[2021-04-29T08:15:24.956667]"/>
            <x15:cachedUniqueName index="8729" name="[Диапазон1].[время просмотра (UTC)].&amp;[2021-04-29T08:17:45.6]"/>
            <x15:cachedUniqueName index="8730" name="[Диапазон1].[время просмотра (UTC)].&amp;[2021-04-29T08:18:14.4]"/>
            <x15:cachedUniqueName index="8731" name="[Диапазон1].[время просмотра (UTC)].&amp;[2021-04-29T08:18:43.2]"/>
            <x15:cachedUniqueName index="8732" name="[Диапазон1].[время просмотра (UTC)].&amp;[2021-04-29T08:21:14.47]"/>
            <x15:cachedUniqueName index="8733" name="[Диапазон1].[время просмотра (UTC)].&amp;[2021-04-29T08:26:24]"/>
            <x15:cachedUniqueName index="8734" name="[Диапазон1].[время просмотра (UTC)].&amp;[2021-04-29T08:27:50.4]"/>
            <x15:cachedUniqueName index="8735" name="[Диапазон1].[время просмотра (UTC)].&amp;[2021-04-29T08:35:02.4]"/>
            <x15:cachedUniqueName index="8736" name="[Диапазон1].[время просмотра (UTC)].&amp;[2021-04-29T08:37:33.11]"/>
            <x15:cachedUniqueName index="8737" name="[Диапазон1].[время просмотра (UTC)].&amp;[2021-04-29T08:40:27.866667]"/>
            <x15:cachedUniqueName index="8738" name="[Диапазон1].[время просмотра (UTC)].&amp;[2021-04-29T08:51:31.946667]"/>
            <x15:cachedUniqueName index="8739" name="[Диапазон1].[время просмотра (UTC)].&amp;[2021-04-29T08:57:21.46]"/>
            <x15:cachedUniqueName index="8740" name="[Диапазон1].[время просмотра (UTC)].&amp;[2021-04-29T09:01:26.12]"/>
            <x15:cachedUniqueName index="8741" name="[Диапазон1].[время просмотра (UTC)].&amp;[2021-04-29T09:04:55.83]"/>
            <x15:cachedUniqueName index="8742" name="[Диапазон1].[время просмотра (UTC)].&amp;[2021-04-29T09:09:36]"/>
            <x15:cachedUniqueName index="8743" name="[Диапазон1].[время просмотра (UTC)].&amp;[2021-04-29T09:11:20.296667]"/>
            <x15:cachedUniqueName index="8744" name="[Диапазон1].[время просмотра (UTC)].&amp;[2021-04-29T09:11:55.246667]"/>
            <x15:cachedUniqueName index="8745" name="[Диапазон1].[время просмотра (UTC)].&amp;[2021-04-29T09:12:00]"/>
            <x15:cachedUniqueName index="8746" name="[Диапазон1].[время просмотра (UTC)].&amp;[2021-04-29T09:14:52.8]"/>
            <x15:cachedUniqueName index="8747" name="[Диапазон1].[время просмотра (UTC)].&amp;[2021-04-29T09:21:49.42]"/>
            <x15:cachedUniqueName index="8748" name="[Диапазон1].[время просмотра (UTC)].&amp;[2021-04-29T09:33:28.45]"/>
            <x15:cachedUniqueName index="8749" name="[Диапазон1].[время просмотра (UTC)].&amp;[2021-04-29T09:38:43.013333]"/>
            <x15:cachedUniqueName index="8750" name="[Диапазон1].[время просмотра (UTC)].&amp;[2021-04-29T09:41:02.82]"/>
            <x15:cachedUniqueName index="8751" name="[Диапазон1].[время просмотра (UTC)].&amp;[2021-04-29T09:41:45.6]"/>
            <x15:cachedUniqueName index="8752" name="[Диапазон1].[время просмотра (UTC)].&amp;[2021-04-29T09:45:07.48]"/>
            <x15:cachedUniqueName index="8753" name="[Диапазон1].[время просмотра (UTC)].&amp;[2021-04-29T10:12:30.196667]"/>
            <x15:cachedUniqueName index="8754" name="[Диапазон1].[время просмотра (UTC)].&amp;[2021-04-29T10:17:09.81]"/>
            <x15:cachedUniqueName index="8755" name="[Диапазон1].[время просмотра (UTC)].&amp;[2021-04-29T10:18:19.713333]"/>
            <x15:cachedUniqueName index="8756" name="[Диапазон1].[время просмотра (UTC)].&amp;[2021-04-29T10:23:34.276667]"/>
            <x15:cachedUniqueName index="8757" name="[Диапазон1].[время просмотра (UTC)].&amp;[2021-04-29T10:28:48.84]"/>
            <x15:cachedUniqueName index="8758" name="[Диапазон1].[время просмотра (UTC)].&amp;[2021-04-29T10:30:33.693333]"/>
            <x15:cachedUniqueName index="8759" name="[Диапазон1].[время просмотра (UTC)].&amp;[2021-04-29T10:35:02.4]"/>
            <x15:cachedUniqueName index="8760" name="[Диапазон1].[время просмотра (UTC)].&amp;[2021-04-29T10:36:57.6]"/>
            <x15:cachedUniqueName index="8761" name="[Диапазон1].[время просмотра (UTC)].&amp;[2021-04-29T10:41:02.82]"/>
            <x15:cachedUniqueName index="8762" name="[Диапазон1].[время просмотра (UTC)].&amp;[2021-04-29T10:42:47.673333]"/>
            <x15:cachedUniqueName index="8763" name="[Диапазон1].[время просмотра (UTC)].&amp;[2021-04-29T10:48:02.236667]"/>
            <x15:cachedUniqueName index="8764" name="[Диапазон1].[время просмотра (UTC)].&amp;[2021-04-29T10:50:52.8]"/>
            <x15:cachedUniqueName index="8765" name="[Диапазон1].[время просмотра (UTC)].&amp;[2021-04-29T10:56:46.51]"/>
            <x15:cachedUniqueName index="8766" name="[Диапазон1].[время просмотра (UTC)].&amp;[2021-04-29T10:59:06.316667]"/>
            <x15:cachedUniqueName index="8767" name="[Диапазон1].[время просмотра (UTC)].&amp;[2021-04-29T11:00:51.17]"/>
            <x15:cachedUniqueName index="8768" name="[Диапазон1].[время просмотра (UTC)].&amp;[2021-04-29T11:02:36.023333]"/>
            <x15:cachedUniqueName index="8769" name="[Диапазон1].[время просмотра (UTC)].&amp;[2021-04-29T11:03:45.926667]"/>
            <x15:cachedUniqueName index="8770" name="[Диапазон1].[время просмотра (UTC)].&amp;[2021-04-29T11:06:05.733333]"/>
            <x15:cachedUniqueName index="8771" name="[Диапазон1].[время просмотра (UTC)].&amp;[2021-04-29T11:11:55.246667]"/>
            <x15:cachedUniqueName index="8772" name="[Диапазон1].[время просмотра (UTC)].&amp;[2021-04-29T11:12:30.196667]"/>
            <x15:cachedUniqueName index="8773" name="[Диапазон1].[время просмотра (UTC)].&amp;[2021-04-29T11:13:40.1]"/>
            <x15:cachedUniqueName index="8774" name="[Диапазон1].[время просмотра (UTC)].&amp;[2021-04-29T11:14:52.8]"/>
            <x15:cachedUniqueName index="8775" name="[Диапазон1].[время просмотра (UTC)].&amp;[2021-04-29T11:17:09.81]"/>
            <x15:cachedUniqueName index="8776" name="[Диапазон1].[время просмотра (UTC)].&amp;[2021-04-29T11:25:54.083333]"/>
            <x15:cachedUniqueName index="8777" name="[Диапазон1].[время просмотра (UTC)].&amp;[2021-04-29T11:33:28.45]"/>
            <x15:cachedUniqueName index="8778" name="[Диапазон1].[время просмотра (UTC)].&amp;[2021-04-29T11:35:02.4]"/>
            <x15:cachedUniqueName index="8779" name="[Диапазон1].[время просмотра (UTC)].&amp;[2021-04-29T11:38:08.063333]"/>
            <x15:cachedUniqueName index="8780" name="[Диапазон1].[время просмотра (UTC)].&amp;[2021-04-29T11:42:12.723333]"/>
            <x15:cachedUniqueName index="8781" name="[Диапазон1].[время просмотра (UTC)].&amp;[2021-04-29T11:43:22.626667]"/>
            <x15:cachedUniqueName index="8782" name="[Диапазон1].[время просмотра (UTC)].&amp;[2021-04-29T11:43:57.576667]"/>
            <x15:cachedUniqueName index="8783" name="[Диапазон1].[время просмотра (UTC)].&amp;[2021-04-29T11:44:32.526667]"/>
            <x15:cachedUniqueName index="8784" name="[Диапазон1].[время просмотра (UTC)].&amp;[2021-04-29T11:45:42.43]"/>
            <x15:cachedUniqueName index="8785" name="[Диапазон1].[время просмотра (UTC)].&amp;[2021-04-29T11:48:02.236667]"/>
            <x15:cachedUniqueName index="8786" name="[Диапазон1].[время просмотра (UTC)].&amp;[2021-04-29T11:50:24]"/>
            <x15:cachedUniqueName index="8787" name="[Диапазон1].[время просмотра (UTC)].&amp;[2021-04-29T11:53:16.8]"/>
            <x15:cachedUniqueName index="8788" name="[Диапазон1].[время просмотра (UTC)].&amp;[2021-04-29T11:53:51.75]"/>
            <x15:cachedUniqueName index="8789" name="[Диапазон1].[время просмотра (UTC)].&amp;[2021-04-29T11:56:46.51]"/>
            <x15:cachedUniqueName index="8790" name="[Диапазон1].[время просмотра (UTC)].&amp;[2021-04-29T11:57:21.46]"/>
            <x15:cachedUniqueName index="8791" name="[Диапазон1].[время просмотра (UTC)].&amp;[2021-04-29T11:59:41.266667]"/>
            <x15:cachedUniqueName index="8792" name="[Диапазон1].[время просмотра (UTC)].&amp;[2021-04-29T12:04:20.876667]"/>
            <x15:cachedUniqueName index="8793" name="[Диапазон1].[время просмотра (UTC)].&amp;[2021-04-29T12:07:50.586667]"/>
            <x15:cachedUniqueName index="8794" name="[Диапазон1].[время просмотра (UTC)].&amp;[2021-04-29T12:09:35.44]"/>
            <x15:cachedUniqueName index="8795" name="[Диапазон1].[время просмотра (UTC)].&amp;[2021-04-29T12:11:31.2]"/>
            <x15:cachedUniqueName index="8796" name="[Диапазон1].[время просмотра (UTC)].&amp;[2021-04-29T12:13:26.4]"/>
            <x15:cachedUniqueName index="8797" name="[Диапазон1].[время просмотра (UTC)].&amp;[2021-04-29T12:17:09.81]"/>
            <x15:cachedUniqueName index="8798" name="[Диапазон1].[время просмотра (UTC)].&amp;[2021-04-29T12:17:44.76]"/>
            <x15:cachedUniqueName index="8799" name="[Диапазон1].[время просмотра (UTC)].&amp;[2021-04-29T12:19:12]"/>
            <x15:cachedUniqueName index="8800" name="[Диапазон1].[время просмотра (UTC)].&amp;[2021-04-29T12:25:19.13]"/>
            <x15:cachedUniqueName index="8801" name="[Диапазон1].[время просмотра (UTC)].&amp;[2021-04-29T12:28:13.886667]"/>
            <x15:cachedUniqueName index="8802" name="[Диапазон1].[время просмотра (UTC)].&amp;[2021-04-29T12:31:43.596667]"/>
            <x15:cachedUniqueName index="8803" name="[Диапазон1].[время просмотра (UTC)].&amp;[2021-04-29T12:32:18.546667]"/>
            <x15:cachedUniqueName index="8804" name="[Диапазон1].[время просмотра (UTC)].&amp;[2021-04-29T12:34:03.403333]"/>
            <x15:cachedUniqueName index="8805" name="[Диапазон1].[время просмотра (UTC)].&amp;[2021-04-29T12:37:33.11]"/>
            <x15:cachedUniqueName index="8806" name="[Диапазон1].[время просмотра (UTC)].&amp;[2021-04-29T12:38:43.013333]"/>
            <x15:cachedUniqueName index="8807" name="[Диапазон1].[время просмотра (UTC)].&amp;[2021-04-29T12:39:17.966667]"/>
            <x15:cachedUniqueName index="8808" name="[Диапазон1].[время просмотра (UTC)].&amp;[2021-04-29T12:41:37.77]"/>
            <x15:cachedUniqueName index="8809" name="[Диапазон1].[время просмотра (UTC)].&amp;[2021-04-29T12:42:47.673333]"/>
            <x15:cachedUniqueName index="8810" name="[Диапазон1].[время просмотра (UTC)].&amp;[2021-04-29T12:43:57.576667]"/>
            <x15:cachedUniqueName index="8811" name="[Диапазон1].[время просмотра (UTC)].&amp;[2021-04-29T12:45:07.48]"/>
            <x15:cachedUniqueName index="8812" name="[Диапазон1].[время просмотра (UTC)].&amp;[2021-04-29T12:46:17.383333]"/>
            <x15:cachedUniqueName index="8813" name="[Диапазон1].[время просмотра (UTC)].&amp;[2021-04-29T12:46:52.333333]"/>
            <x15:cachedUniqueName index="8814" name="[Диапазон1].[время просмотра (UTC)].&amp;[2021-04-29T12:47:27.286667]"/>
            <x15:cachedUniqueName index="8815" name="[Диапазон1].[время просмотра (UTC)].&amp;[2021-04-29T12:48:37.186667]"/>
            <x15:cachedUniqueName index="8816" name="[Диапазон1].[время просмотра (UTC)].&amp;[2021-04-29T12:55:36.606667]"/>
            <x15:cachedUniqueName index="8817" name="[Диапазон1].[время просмотра (UTC)].&amp;[2021-04-29T12:56:38.4]"/>
            <x15:cachedUniqueName index="8818" name="[Диапазон1].[время просмотра (UTC)].&amp;[2021-04-29T13:00:51.17]"/>
            <x15:cachedUniqueName index="8819" name="[Диапазон1].[время просмотра (UTC)].&amp;[2021-04-29T13:03:45.926667]"/>
            <x15:cachedUniqueName index="8820" name="[Диапазон1].[время просмотра (UTC)].&amp;[2021-04-29T13:06:05.733333]"/>
            <x15:cachedUniqueName index="8821" name="[Диапазон1].[время просмотра (UTC)].&amp;[2021-04-29T13:06:40.683333]"/>
            <x15:cachedUniqueName index="8822" name="[Диапазон1].[время просмотра (UTC)].&amp;[2021-04-29T13:07:50.586667]"/>
            <x15:cachedUniqueName index="8823" name="[Диапазон1].[время просмотра (UTC)].&amp;[2021-04-29T13:08:25.536667]"/>
            <x15:cachedUniqueName index="8824" name="[Диапазон1].[время просмотра (UTC)].&amp;[2021-04-29T13:09:07.2]"/>
            <x15:cachedUniqueName index="8825" name="[Диапазон1].[время просмотра (UTC)].&amp;[2021-04-29T13:09:35.44]"/>
            <x15:cachedUniqueName index="8826" name="[Диапазон1].[время просмотра (UTC)].&amp;[2021-04-29T13:10:45.343333]"/>
            <x15:cachedUniqueName index="8827" name="[Диапазон1].[время просмотра (UTC)].&amp;[2021-04-29T13:11:20.296667]"/>
            <x15:cachedUniqueName index="8828" name="[Диапазон1].[время просмотра (UTC)].&amp;[2021-04-29T13:11:55.246667]"/>
            <x15:cachedUniqueName index="8829" name="[Диапазон1].[время просмотра (UTC)].&amp;[2021-04-29T13:17:09.81]"/>
            <x15:cachedUniqueName index="8830" name="[Диапазон1].[время просмотра (UTC)].&amp;[2021-04-29T13:17:44.76]"/>
            <x15:cachedUniqueName index="8831" name="[Диапазон1].[время просмотра (UTC)].&amp;[2021-04-29T13:21:36]"/>
            <x15:cachedUniqueName index="8832" name="[Диапазон1].[время просмотра (UTC)].&amp;[2021-04-29T13:21:49.42]"/>
            <x15:cachedUniqueName index="8833" name="[Диапазон1].[время просмотра (UTC)].&amp;[2021-04-29T13:22:33.6]"/>
            <x15:cachedUniqueName index="8834" name="[Диапазон1].[время просмотра (UTC)].&amp;[2021-04-29T13:25:19.13]"/>
            <x15:cachedUniqueName index="8835" name="[Диапазон1].[время просмотра (UTC)].&amp;[2021-04-29T13:27:38.936667]"/>
            <x15:cachedUniqueName index="8836" name="[Диапазон1].[время просмотра (UTC)].&amp;[2021-04-29T13:28:13.886667]"/>
            <x15:cachedUniqueName index="8837" name="[Диапазон1].[время просмотра (UTC)].&amp;[2021-04-29T13:29:23.79]"/>
            <x15:cachedUniqueName index="8838" name="[Диапазон1].[время просмотра (UTC)].&amp;[2021-04-29T13:30:33.693333]"/>
            <x15:cachedUniqueName index="8839" name="[Диапазон1].[время просмотра (UTC)].&amp;[2021-04-29T13:32:53.5]"/>
            <x15:cachedUniqueName index="8840" name="[Диапазон1].[время просмотра (UTC)].&amp;[2021-04-29T13:33:28.45]"/>
            <x15:cachedUniqueName index="8841" name="[Диапазон1].[время просмотра (UTC)].&amp;[2021-04-29T13:35:13.306667]"/>
            <x15:cachedUniqueName index="8842" name="[Диапазон1].[время просмотра (UTC)].&amp;[2021-04-29T13:37:33.11]"/>
            <x15:cachedUniqueName index="8843" name="[Диапазон1].[время просмотра (UTC)].&amp;[2021-04-29T13:46:52.333333]"/>
            <x15:cachedUniqueName index="8844" name="[Диапазон1].[время просмотра (UTC)].&amp;[2021-04-29T13:47:27.286667]"/>
            <x15:cachedUniqueName index="8845" name="[Диапазон1].[время просмотра (UTC)].&amp;[2021-04-29T13:48:37.186667]"/>
            <x15:cachedUniqueName index="8846" name="[Диапазон1].[время просмотра (UTC)].&amp;[2021-04-29T13:49:26.4]"/>
            <x15:cachedUniqueName index="8847" name="[Диапазон1].[время просмотра (UTC)].&amp;[2021-04-29T13:52:41.85]"/>
            <x15:cachedUniqueName index="8848" name="[Диапазон1].[время просмотра (UTC)].&amp;[2021-04-29T13:57:21.46]"/>
            <x15:cachedUniqueName index="8849" name="[Диапазон1].[время просмотра (UTC)].&amp;[2021-04-29T14:01:55.2]"/>
            <x15:cachedUniqueName index="8850" name="[Диапазон1].[время просмотра (UTC)].&amp;[2021-04-29T14:03:10.976667]"/>
            <x15:cachedUniqueName index="8851" name="[Диапазон1].[время просмотра (UTC)].&amp;[2021-04-29T14:03:45.926667]"/>
            <x15:cachedUniqueName index="8852" name="[Диапазон1].[время просмотра (UTC)].&amp;[2021-04-29T14:04:55.83]"/>
            <x15:cachedUniqueName index="8853" name="[Диапазон1].[время просмотра (UTC)].&amp;[2021-04-29T14:07:15.636667]"/>
            <x15:cachedUniqueName index="8854" name="[Диапазон1].[время просмотра (UTC)].&amp;[2021-04-29T14:09:35.44]"/>
            <x15:cachedUniqueName index="8855" name="[Диапазон1].[время просмотра (UTC)].&amp;[2021-04-29T14:11:55.246667]"/>
            <x15:cachedUniqueName index="8856" name="[Диапазон1].[время просмотра (UTC)].&amp;[2021-04-29T14:12:30.196667]"/>
            <x15:cachedUniqueName index="8857" name="[Диапазон1].[время просмотра (UTC)].&amp;[2021-04-29T14:14:15.053333]"/>
            <x15:cachedUniqueName index="8858" name="[Диапазон1].[время просмотра (UTC)].&amp;[2021-04-29T14:14:50.003333]"/>
            <x15:cachedUniqueName index="8859" name="[Диапазон1].[время просмотра (UTC)].&amp;[2021-04-29T14:16:34.856667]"/>
            <x15:cachedUniqueName index="8860" name="[Диапазон1].[время просмотра (UTC)].&amp;[2021-04-29T14:18:19.713333]"/>
            <x15:cachedUniqueName index="8861" name="[Диапазон1].[время просмотра (UTC)].&amp;[2021-04-29T14:18:54.663333]"/>
            <x15:cachedUniqueName index="8862" name="[Диапазон1].[время просмотра (UTC)].&amp;[2021-04-29T14:19:29.616667]"/>
            <x15:cachedUniqueName index="8863" name="[Диапазон1].[время просмотра (UTC)].&amp;[2021-04-29T14:21:07.2]"/>
            <x15:cachedUniqueName index="8864" name="[Диапазон1].[время просмотра (UTC)].&amp;[2021-04-29T14:21:14.47]"/>
            <x15:cachedUniqueName index="8865" name="[Диапазон1].[время просмотра (UTC)].&amp;[2021-04-29T14:22:24.373333]"/>
            <x15:cachedUniqueName index="8866" name="[Диапазон1].[время просмотра (UTC)].&amp;[2021-04-29T14:22:59.323333]"/>
            <x15:cachedUniqueName index="8867" name="[Диапазон1].[время просмотра (UTC)].&amp;[2021-04-29T14:23:34.276667]"/>
            <x15:cachedUniqueName index="8868" name="[Диапазон1].[время просмотра (UTC)].&amp;[2021-04-29T14:25:54.083333]"/>
            <x15:cachedUniqueName index="8869" name="[Диапазон1].[время просмотра (UTC)].&amp;[2021-04-29T14:26:29.033333]"/>
            <x15:cachedUniqueName index="8870" name="[Диапазон1].[время просмотра (UTC)].&amp;[2021-04-29T14:27:03.983333]"/>
            <x15:cachedUniqueName index="8871" name="[Диапазон1].[время просмотра (UTC)].&amp;[2021-04-29T14:27:38.936667]"/>
            <x15:cachedUniqueName index="8872" name="[Диапазон1].[время просмотра (UTC)].&amp;[2021-04-29T14:28:13.886667]"/>
            <x15:cachedUniqueName index="8873" name="[Диапазон1].[время просмотра (UTC)].&amp;[2021-04-29T14:28:19.2]"/>
            <x15:cachedUniqueName index="8874" name="[Диапазон1].[время просмотра (UTC)].&amp;[2021-04-29T14:31:43.596667]"/>
            <x15:cachedUniqueName index="8875" name="[Диапазон1].[время просмотра (UTC)].&amp;[2021-04-29T14:32:53.5]"/>
            <x15:cachedUniqueName index="8876" name="[Диапазон1].[время просмотра (UTC)].&amp;[2021-04-29T14:33:28.45]"/>
            <x15:cachedUniqueName index="8877" name="[Диапазон1].[время просмотра (UTC)].&amp;[2021-04-29T14:34:38.353333]"/>
            <x15:cachedUniqueName index="8878" name="[Диапазон1].[время просмотра (UTC)].&amp;[2021-04-29T14:35:13.306667]"/>
            <x15:cachedUniqueName index="8879" name="[Диапазон1].[время просмотра (UTC)].&amp;[2021-04-29T14:36:23.206667]"/>
            <x15:cachedUniqueName index="8880" name="[Диапазон1].[время просмотра (UTC)].&amp;[2021-04-29T14:36:58.16]"/>
            <x15:cachedUniqueName index="8881" name="[Диапазон1].[время просмотра (UTC)].&amp;[2021-04-29T14:38:43.013333]"/>
            <x15:cachedUniqueName index="8882" name="[Диапазон1].[время просмотра (UTC)].&amp;[2021-04-29T14:39:52.916667]"/>
            <x15:cachedUniqueName index="8883" name="[Диапазон1].[время просмотра (UTC)].&amp;[2021-04-29T14:41:37.77]"/>
            <x15:cachedUniqueName index="8884" name="[Диапазон1].[время просмотра (UTC)].&amp;[2021-04-29T14:43:22.626667]"/>
            <x15:cachedUniqueName index="8885" name="[Диапазон1].[время просмотра (UTC)].&amp;[2021-04-29T14:44:32.526667]"/>
            <x15:cachedUniqueName index="8886" name="[Диапазон1].[время просмотра (UTC)].&amp;[2021-04-29T14:46:52.333333]"/>
            <x15:cachedUniqueName index="8887" name="[Диапазон1].[время просмотра (UTC)].&amp;[2021-04-29T14:47:27.286667]"/>
            <x15:cachedUniqueName index="8888" name="[Диапазон1].[время просмотра (UTC)].&amp;[2021-04-29T14:48:02.236667]"/>
            <x15:cachedUniqueName index="8889" name="[Диапазон1].[время просмотра (UTC)].&amp;[2021-04-29T14:48:37.186667]"/>
            <x15:cachedUniqueName index="8890" name="[Диапазон1].[время просмотра (UTC)].&amp;[2021-04-29T14:49:12.14]"/>
            <x15:cachedUniqueName index="8891" name="[Диапазон1].[время просмотра (UTC)].&amp;[2021-04-29T14:54:26.703333]"/>
            <x15:cachedUniqueName index="8892" name="[Диапазон1].[время просмотра (UTC)].&amp;[2021-04-29T14:55:36.606667]"/>
            <x15:cachedUniqueName index="8893" name="[Диапазон1].[время просмотра (UTC)].&amp;[2021-04-29T14:56:46.51]"/>
            <x15:cachedUniqueName index="8894" name="[Диапазон1].[время просмотра (UTC)].&amp;[2021-04-29T14:57:56.413333]"/>
            <x15:cachedUniqueName index="8895" name="[Диапазон1].[время просмотра (UTC)].&amp;[2021-04-29T14:58:31.363333]"/>
            <x15:cachedUniqueName index="8896" name="[Диапазон1].[время просмотра (UTC)].&amp;[2021-04-29T15:00:16.216667]"/>
            <x15:cachedUniqueName index="8897" name="[Диапазон1].[время просмотра (UTC)].&amp;[2021-04-29T15:00:51.17]"/>
            <x15:cachedUniqueName index="8898" name="[Диапазон1].[время просмотра (UTC)].&amp;[2021-04-29T15:02:01.073333]"/>
            <x15:cachedUniqueName index="8899" name="[Диапазон1].[время просмотра (UTC)].&amp;[2021-04-29T15:02:36.023333]"/>
            <x15:cachedUniqueName index="8900" name="[Диапазон1].[время просмотра (UTC)].&amp;[2021-04-29T15:03:45.926667]"/>
            <x15:cachedUniqueName index="8901" name="[Диапазон1].[время просмотра (UTC)].&amp;[2021-04-29T15:04:55.83]"/>
            <x15:cachedUniqueName index="8902" name="[Диапазон1].[время просмотра (UTC)].&amp;[2021-04-29T15:06:14.4]"/>
            <x15:cachedUniqueName index="8903" name="[Диапазон1].[время просмотра (UTC)].&amp;[2021-04-29T15:08:25.536667]"/>
            <x15:cachedUniqueName index="8904" name="[Диапазон1].[время просмотра (UTC)].&amp;[2021-04-29T15:09:00.49]"/>
            <x15:cachedUniqueName index="8905" name="[Диапазон1].[время просмотра (UTC)].&amp;[2021-04-29T15:11:31.2]"/>
            <x15:cachedUniqueName index="8906" name="[Диапазон1].[время просмотра (UTC)].&amp;[2021-04-29T15:13:05.15]"/>
            <x15:cachedUniqueName index="8907" name="[Диапазон1].[время просмотра (UTC)].&amp;[2021-04-29T15:14:50.003333]"/>
            <x15:cachedUniqueName index="8908" name="[Диапазон1].[время просмотра (UTC)].&amp;[2021-04-29T15:15:24.956667]"/>
            <x15:cachedUniqueName index="8909" name="[Диапазон1].[время просмотра (UTC)].&amp;[2021-04-29T15:15:59.906667]"/>
            <x15:cachedUniqueName index="8910" name="[Диапазон1].[время просмотра (UTC)].&amp;[2021-04-29T15:17:09.81]"/>
            <x15:cachedUniqueName index="8911" name="[Диапазон1].[время просмотра (UTC)].&amp;[2021-04-29T15:19:29.616667]"/>
            <x15:cachedUniqueName index="8912" name="[Диапазон1].[время просмотра (UTC)].&amp;[2021-04-29T15:21:14.47]"/>
            <x15:cachedUniqueName index="8913" name="[Диапазон1].[время просмотра (UTC)].&amp;[2021-04-29T15:23:34.276667]"/>
            <x15:cachedUniqueName index="8914" name="[Диапазон1].[время просмотра (UTC)].&amp;[2021-04-29T15:24:09.226667]"/>
            <x15:cachedUniqueName index="8915" name="[Диапазон1].[время просмотра (UTC)].&amp;[2021-04-29T15:24:44.18]"/>
            <x15:cachedUniqueName index="8916" name="[Диапазон1].[время просмотра (UTC)].&amp;[2021-04-29T15:25:19.13]"/>
            <x15:cachedUniqueName index="8917" name="[Диапазон1].[время просмотра (UTC)].&amp;[2021-04-29T15:27:38.936667]"/>
            <x15:cachedUniqueName index="8918" name="[Диапазон1].[время просмотра (UTC)].&amp;[2021-04-29T15:28:48]"/>
            <x15:cachedUniqueName index="8919" name="[Диапазон1].[время просмотра (UTC)].&amp;[2021-04-29T15:28:48.84]"/>
            <x15:cachedUniqueName index="8920" name="[Диапазон1].[время просмотра (UTC)].&amp;[2021-04-29T15:29:23.79]"/>
            <x15:cachedUniqueName index="8921" name="[Диапазон1].[время просмотра (UTC)].&amp;[2021-04-29T15:31:08.646667]"/>
            <x15:cachedUniqueName index="8922" name="[Диапазон1].[время просмотра (UTC)].&amp;[2021-04-29T15:32:09.6]"/>
            <x15:cachedUniqueName index="8923" name="[Диапазон1].[время просмотра (UTC)].&amp;[2021-04-29T15:32:18.546667]"/>
            <x15:cachedUniqueName index="8924" name="[Диапазон1].[время просмотра (UTC)].&amp;[2021-04-29T15:32:53.5]"/>
            <x15:cachedUniqueName index="8925" name="[Диапазон1].[время просмотра (UTC)].&amp;[2021-04-29T15:34:03.403333]"/>
            <x15:cachedUniqueName index="8926" name="[Диапазон1].[время просмотра (UTC)].&amp;[2021-04-29T15:34:38.353333]"/>
            <x15:cachedUniqueName index="8927" name="[Диапазон1].[время просмотра (UTC)].&amp;[2021-04-29T15:35:13.306667]"/>
            <x15:cachedUniqueName index="8928" name="[Диапазон1].[время просмотра (UTC)].&amp;[2021-04-29T15:37:33.11]"/>
            <x15:cachedUniqueName index="8929" name="[Диапазон1].[время просмотра (UTC)].&amp;[2021-04-29T15:39:52.916667]"/>
            <x15:cachedUniqueName index="8930" name="[Диапазон1].[время просмотра (UTC)].&amp;[2021-04-29T15:41:02.82]"/>
            <x15:cachedUniqueName index="8931" name="[Диапазон1].[время просмотра (UTC)].&amp;[2021-04-29T15:42:47.673333]"/>
            <x15:cachedUniqueName index="8932" name="[Диапазон1].[время просмотра (UTC)].&amp;[2021-04-29T15:45:42.43]"/>
            <x15:cachedUniqueName index="8933" name="[Диапазон1].[время просмотра (UTC)].&amp;[2021-04-29T15:46:17.383333]"/>
            <x15:cachedUniqueName index="8934" name="[Диапазон1].[время просмотра (UTC)].&amp;[2021-04-29T15:47:27.286667]"/>
            <x15:cachedUniqueName index="8935" name="[Диапазон1].[время просмотра (UTC)].&amp;[2021-04-29T15:48:02.236667]"/>
            <x15:cachedUniqueName index="8936" name="[Диапазон1].[время просмотра (UTC)].&amp;[2021-04-29T15:50:22.043333]"/>
            <x15:cachedUniqueName index="8937" name="[Диапазон1].[время просмотра (UTC)].&amp;[2021-04-29T15:51:31.946667]"/>
            <x15:cachedUniqueName index="8938" name="[Диапазон1].[время просмотра (UTC)].&amp;[2021-04-29T15:52:06.896667]"/>
            <x15:cachedUniqueName index="8939" name="[Диапазон1].[время просмотра (UTC)].&amp;[2021-04-29T15:52:41.85]"/>
            <x15:cachedUniqueName index="8940" name="[Диапазон1].[время просмотра (UTC)].&amp;[2021-04-29T15:53:51.75]"/>
            <x15:cachedUniqueName index="8941" name="[Диапазон1].[время просмотра (UTC)].&amp;[2021-04-29T15:57:21.46]"/>
            <x15:cachedUniqueName index="8942" name="[Диапазон1].[время просмотра (UTC)].&amp;[2021-04-29T15:58:31.363333]"/>
            <x15:cachedUniqueName index="8943" name="[Диапазон1].[время просмотра (UTC)].&amp;[2021-04-29T15:59:06.316667]"/>
            <x15:cachedUniqueName index="8944" name="[Диапазон1].[время просмотра (UTC)].&amp;[2021-04-29T15:59:41.266667]"/>
            <x15:cachedUniqueName index="8945" name="[Диапазон1].[время просмотра (UTC)].&amp;[2021-04-29T16:00:51.17]"/>
            <x15:cachedUniqueName index="8946" name="[Диапазон1].[время просмотра (UTC)].&amp;[2021-04-29T16:02:36.023333]"/>
            <x15:cachedUniqueName index="8947" name="[Диапазон1].[время просмотра (UTC)].&amp;[2021-04-29T16:03:21.6]"/>
            <x15:cachedUniqueName index="8948" name="[Диапазон1].[время просмотра (UTC)].&amp;[2021-04-29T16:03:45.926667]"/>
            <x15:cachedUniqueName index="8949" name="[Диапазон1].[время просмотра (UTC)].&amp;[2021-04-29T16:05:30.78]"/>
            <x15:cachedUniqueName index="8950" name="[Диапазон1].[время просмотра (UTC)].&amp;[2021-04-29T16:06:05.733333]"/>
            <x15:cachedUniqueName index="8951" name="[Диапазон1].[время просмотра (UTC)].&amp;[2021-04-29T16:06:40.683333]"/>
            <x15:cachedUniqueName index="8952" name="[Диапазон1].[время просмотра (UTC)].&amp;[2021-04-29T16:09:00.49]"/>
            <x15:cachedUniqueName index="8953" name="[Диапазон1].[время просмотра (UTC)].&amp;[2021-04-29T16:10:10.393333]"/>
            <x15:cachedUniqueName index="8954" name="[Диапазон1].[время просмотра (UTC)].&amp;[2021-04-29T16:11:20.296667]"/>
            <x15:cachedUniqueName index="8955" name="[Диапазон1].[время просмотра (UTC)].&amp;[2021-04-29T16:12:28.8]"/>
            <x15:cachedUniqueName index="8956" name="[Диапазон1].[время просмотра (UTC)].&amp;[2021-04-29T16:12:30.196667]"/>
            <x15:cachedUniqueName index="8957" name="[Диапазон1].[время просмотра (UTC)].&amp;[2021-04-29T16:13:05.15]"/>
            <x15:cachedUniqueName index="8958" name="[Диапазон1].[время просмотра (UTC)].&amp;[2021-04-29T16:13:40.1]"/>
            <x15:cachedUniqueName index="8959" name="[Диапазон1].[время просмотра (UTC)].&amp;[2021-04-29T16:14:50.003333]"/>
            <x15:cachedUniqueName index="8960" name="[Диапазон1].[время просмотра (UTC)].&amp;[2021-04-29T16:17:09.81]"/>
            <x15:cachedUniqueName index="8961" name="[Диапазон1].[время просмотра (UTC)].&amp;[2021-04-29T16:17:16.8]"/>
            <x15:cachedUniqueName index="8962" name="[Диапазон1].[время просмотра (UTC)].&amp;[2021-04-29T16:17:44.76]"/>
            <x15:cachedUniqueName index="8963" name="[Диапазон1].[время просмотра (UTC)].&amp;[2021-04-29T16:18:19.713333]"/>
            <x15:cachedUniqueName index="8964" name="[Диапазон1].[время просмотра (UTC)].&amp;[2021-04-29T16:18:54.663333]"/>
            <x15:cachedUniqueName index="8965" name="[Диапазон1].[время просмотра (UTC)].&amp;[2021-04-29T16:20:04.566667]"/>
            <x15:cachedUniqueName index="8966" name="[Диапазон1].[время просмотра (UTC)].&amp;[2021-04-29T16:20:39.516667]"/>
            <x15:cachedUniqueName index="8967" name="[Диапазон1].[время просмотра (UTC)].&amp;[2021-04-29T16:21:14.47]"/>
            <x15:cachedUniqueName index="8968" name="[Диапазон1].[время просмотра (UTC)].&amp;[2021-04-29T16:25:54.083333]"/>
            <x15:cachedUniqueName index="8969" name="[Диапазон1].[время просмотра (UTC)].&amp;[2021-04-29T16:26:29.033333]"/>
            <x15:cachedUniqueName index="8970" name="[Диапазон1].[время просмотра (UTC)].&amp;[2021-04-29T16:27:03.983333]"/>
            <x15:cachedUniqueName index="8971" name="[Диапазон1].[время просмотра (UTC)].&amp;[2021-04-29T16:29:23.79]"/>
            <x15:cachedUniqueName index="8972" name="[Диапазон1].[время просмотра (UTC)].&amp;[2021-04-29T16:30:33.693333]"/>
            <x15:cachedUniqueName index="8973" name="[Диапазон1].[время просмотра (UTC)].&amp;[2021-04-29T16:31:08.646667]"/>
            <x15:cachedUniqueName index="8974" name="[Диапазон1].[время просмотра (UTC)].&amp;[2021-04-29T16:32:53.5]"/>
            <x15:cachedUniqueName index="8975" name="[Диапазон1].[время просмотра (UTC)].&amp;[2021-04-29T16:33:36]"/>
            <x15:cachedUniqueName index="8976" name="[Диапазон1].[время просмотра (UTC)].&amp;[2021-04-29T16:34:38.353333]"/>
            <x15:cachedUniqueName index="8977" name="[Диапазон1].[время просмотра (UTC)].&amp;[2021-04-29T16:41:02.82]"/>
            <x15:cachedUniqueName index="8978" name="[Диапазон1].[время просмотра (UTC)].&amp;[2021-04-29T16:41:16.8]"/>
            <x15:cachedUniqueName index="8979" name="[Диапазон1].[время просмотра (UTC)].&amp;[2021-04-29T16:42:12.723333]"/>
            <x15:cachedUniqueName index="8980" name="[Диапазон1].[время просмотра (UTC)].&amp;[2021-04-29T16:45:42.43]"/>
            <x15:cachedUniqueName index="8981" name="[Диапазон1].[время просмотра (UTC)].&amp;[2021-04-29T16:48:02.236667]"/>
            <x15:cachedUniqueName index="8982" name="[Диапазон1].[время просмотра (UTC)].&amp;[2021-04-29T16:48:37.186667]"/>
            <x15:cachedUniqueName index="8983" name="[Диапазон1].[время просмотра (UTC)].&amp;[2021-04-29T16:49:12.14]"/>
            <x15:cachedUniqueName index="8984" name="[Диапазон1].[время просмотра (UTC)].&amp;[2021-04-29T16:49:47.09]"/>
            <x15:cachedUniqueName index="8985" name="[Диапазон1].[время просмотра (UTC)].&amp;[2021-04-29T16:50:52.8]"/>
            <x15:cachedUniqueName index="8986" name="[Диапазон1].[время просмотра (UTC)].&amp;[2021-04-29T16:51:31.946667]"/>
            <x15:cachedUniqueName index="8987" name="[Диапазон1].[время просмотра (UTC)].&amp;[2021-04-29T16:52:06.896667]"/>
            <x15:cachedUniqueName index="8988" name="[Диапазон1].[время просмотра (UTC)].&amp;[2021-04-29T16:52:41.85]"/>
            <x15:cachedUniqueName index="8989" name="[Диапазон1].[время просмотра (UTC)].&amp;[2021-04-29T16:53:45.6]"/>
            <x15:cachedUniqueName index="8990" name="[Диапазон1].[время просмотра (UTC)].&amp;[2021-04-29T16:55:01.653333]"/>
            <x15:cachedUniqueName index="8991" name="[Диапазон1].[время просмотра (UTC)].&amp;[2021-04-29T16:55:36.606667]"/>
            <x15:cachedUniqueName index="8992" name="[Диапазон1].[время просмотра (UTC)].&amp;[2021-04-29T16:56:11.556667]"/>
            <x15:cachedUniqueName index="8993" name="[Диапазон1].[время просмотра (UTC)].&amp;[2021-04-29T16:59:06.316667]"/>
            <x15:cachedUniqueName index="8994" name="[Диапазон1].[время просмотра (UTC)].&amp;[2021-04-29T17:00:16.216667]"/>
            <x15:cachedUniqueName index="8995" name="[Диапазон1].[время просмотра (UTC)].&amp;[2021-04-29T17:02:01.073333]"/>
            <x15:cachedUniqueName index="8996" name="[Диапазон1].[время просмотра (UTC)].&amp;[2021-04-29T17:03:10.976667]"/>
            <x15:cachedUniqueName index="8997" name="[Диапазон1].[время просмотра (UTC)].&amp;[2021-04-29T17:04:20.876667]"/>
            <x15:cachedUniqueName index="8998" name="[Диапазон1].[время просмотра (UTC)].&amp;[2021-04-29T17:05:30.78]"/>
            <x15:cachedUniqueName index="8999" name="[Диапазон1].[время просмотра (UTC)].&amp;[2021-04-29T17:07:15.636667]"/>
            <x15:cachedUniqueName index="9000" name="[Диапазон1].[время просмотра (UTC)].&amp;[2021-04-29T17:09:00.49]"/>
            <x15:cachedUniqueName index="9001" name="[Диапазон1].[время просмотра (UTC)].&amp;[2021-04-29T17:10:10.393333]"/>
            <x15:cachedUniqueName index="9002" name="[Диапазон1].[время просмотра (UTC)].&amp;[2021-04-29T17:10:45.343333]"/>
            <x15:cachedUniqueName index="9003" name="[Диапазон1].[время просмотра (UTC)].&amp;[2021-04-29T17:11:20.296667]"/>
            <x15:cachedUniqueName index="9004" name="[Диапазон1].[время просмотра (UTC)].&amp;[2021-04-29T17:11:55.246667]"/>
            <x15:cachedUniqueName index="9005" name="[Диапазон1].[время просмотра (UTC)].&amp;[2021-04-29T17:12:30.196667]"/>
            <x15:cachedUniqueName index="9006" name="[Диапазон1].[время просмотра (UTC)].&amp;[2021-04-29T17:13:40.1]"/>
            <x15:cachedUniqueName index="9007" name="[Диапазон1].[время просмотра (UTC)].&amp;[2021-04-29T17:14:15.053333]"/>
            <x15:cachedUniqueName index="9008" name="[Диапазон1].[время просмотра (UTC)].&amp;[2021-04-29T17:14:50.003333]"/>
            <x15:cachedUniqueName index="9009" name="[Диапазон1].[время просмотра (UTC)].&amp;[2021-04-29T17:16:34.856667]"/>
            <x15:cachedUniqueName index="9010" name="[Диапазон1].[время просмотра (UTC)].&amp;[2021-04-29T17:17:44.76]"/>
            <x15:cachedUniqueName index="9011" name="[Диапазон1].[время просмотра (UTC)].&amp;[2021-04-29T17:18:19.713333]"/>
            <x15:cachedUniqueName index="9012" name="[Диапазон1].[время просмотра (UTC)].&amp;[2021-04-29T17:20:39.516667]"/>
            <x15:cachedUniqueName index="9013" name="[Диапазон1].[время просмотра (UTC)].&amp;[2021-04-29T17:21:49.42]"/>
            <x15:cachedUniqueName index="9014" name="[Диапазон1].[время просмотра (UTC)].&amp;[2021-04-29T17:24:44.18]"/>
            <x15:cachedUniqueName index="9015" name="[Диапазон1].[время просмотра (UTC)].&amp;[2021-04-29T17:25:19.13]"/>
            <x15:cachedUniqueName index="9016" name="[Диапазон1].[время просмотра (UTC)].&amp;[2021-04-29T17:27:03.983333]"/>
            <x15:cachedUniqueName index="9017" name="[Диапазон1].[время просмотра (UTC)].&amp;[2021-04-29T17:28:13.886667]"/>
            <x15:cachedUniqueName index="9018" name="[Диапазон1].[время просмотра (UTC)].&amp;[2021-04-29T17:28:19.2]"/>
            <x15:cachedUniqueName index="9019" name="[Диапазон1].[время просмотра (UTC)].&amp;[2021-04-29T17:28:48.84]"/>
            <x15:cachedUniqueName index="9020" name="[Диапазон1].[время просмотра (UTC)].&amp;[2021-04-29T17:29:23.79]"/>
            <x15:cachedUniqueName index="9021" name="[Диапазон1].[время просмотра (UTC)].&amp;[2021-04-29T17:29:58.743333]"/>
            <x15:cachedUniqueName index="9022" name="[Диапазон1].[время просмотра (UTC)].&amp;[2021-04-29T17:30:33.693333]"/>
            <x15:cachedUniqueName index="9023" name="[Диапазон1].[время просмотра (UTC)].&amp;[2021-04-29T17:31:08.646667]"/>
            <x15:cachedUniqueName index="9024" name="[Диапазон1].[время просмотра (UTC)].&amp;[2021-04-29T17:31:43.596667]"/>
            <x15:cachedUniqueName index="9025" name="[Диапазон1].[время просмотра (UTC)].&amp;[2021-04-29T17:34:38.353333]"/>
            <x15:cachedUniqueName index="9026" name="[Диапазон1].[время просмотра (UTC)].&amp;[2021-04-29T17:35:13.306667]"/>
            <x15:cachedUniqueName index="9027" name="[Диапазон1].[время просмотра (UTC)].&amp;[2021-04-29T17:37:33.11]"/>
            <x15:cachedUniqueName index="9028" name="[Диапазон1].[время просмотра (UTC)].&amp;[2021-04-29T17:38:08.063333]"/>
            <x15:cachedUniqueName index="9029" name="[Диапазон1].[время просмотра (UTC)].&amp;[2021-04-29T17:40:27.866667]"/>
            <x15:cachedUniqueName index="9030" name="[Диапазон1].[время просмотра (UTC)].&amp;[2021-04-29T17:40:48]"/>
            <x15:cachedUniqueName index="9031" name="[Диапазон1].[время просмотра (UTC)].&amp;[2021-04-29T17:41:02.82]"/>
            <x15:cachedUniqueName index="9032" name="[Диапазон1].[время просмотра (UTC)].&amp;[2021-04-29T17:43:22.626667]"/>
            <x15:cachedUniqueName index="9033" name="[Диапазон1].[время просмотра (UTC)].&amp;[2021-04-29T17:44:32.526667]"/>
            <x15:cachedUniqueName index="9034" name="[Диапазон1].[время просмотра (UTC)].&amp;[2021-04-29T17:45:42.43]"/>
            <x15:cachedUniqueName index="9035" name="[Диапазон1].[время просмотра (UTC)].&amp;[2021-04-29T17:47:27.286667]"/>
            <x15:cachedUniqueName index="9036" name="[Диапазон1].[время просмотра (UTC)].&amp;[2021-04-29T17:48:37.186667]"/>
            <x15:cachedUniqueName index="9037" name="[Диапазон1].[время просмотра (UTC)].&amp;[2021-04-29T17:49:12.14]"/>
            <x15:cachedUniqueName index="9038" name="[Диапазон1].[время просмотра (UTC)].&amp;[2021-04-29T17:49:47.09]"/>
            <x15:cachedUniqueName index="9039" name="[Диапазон1].[время просмотра (UTC)].&amp;[2021-04-29T17:50:56.993333]"/>
            <x15:cachedUniqueName index="9040" name="[Диапазон1].[время просмотра (UTC)].&amp;[2021-04-29T17:52:06.896667]"/>
            <x15:cachedUniqueName index="9041" name="[Диапазон1].[время просмотра (UTC)].&amp;[2021-04-29T17:52:41.85]"/>
            <x15:cachedUniqueName index="9042" name="[Диапазон1].[время просмотра (UTC)].&amp;[2021-04-29T17:52:48]"/>
            <x15:cachedUniqueName index="9043" name="[Диапазон1].[время просмотра (UTC)].&amp;[2021-04-29T17:53:16.8]"/>
            <x15:cachedUniqueName index="9044" name="[Диапазон1].[время просмотра (UTC)].&amp;[2021-04-29T17:54:26.703333]"/>
            <x15:cachedUniqueName index="9045" name="[Диапазон1].[время просмотра (UTC)].&amp;[2021-04-29T17:56:11.556667]"/>
            <x15:cachedUniqueName index="9046" name="[Диапазон1].[время просмотра (UTC)].&amp;[2021-04-29T17:57:21.46]"/>
            <x15:cachedUniqueName index="9047" name="[Диапазон1].[время просмотра (UTC)].&amp;[2021-04-29T18:00:16.216667]"/>
            <x15:cachedUniqueName index="9048" name="[Диапазон1].[время просмотра (UTC)].&amp;[2021-04-29T18:00:51.17]"/>
            <x15:cachedUniqueName index="9049" name="[Диапазон1].[время просмотра (UTC)].&amp;[2021-04-29T18:01:26.12]"/>
            <x15:cachedUniqueName index="9050" name="[Диапазон1].[время просмотра (UTC)].&amp;[2021-04-29T18:02:36.023333]"/>
            <x15:cachedUniqueName index="9051" name="[Диапазон1].[время просмотра (UTC)].&amp;[2021-04-29T18:03:45.926667]"/>
            <x15:cachedUniqueName index="9052" name="[Диапазон1].[время просмотра (UTC)].&amp;[2021-04-29T18:04:20.876667]"/>
            <x15:cachedUniqueName index="9053" name="[Диапазон1].[время просмотра (UTC)].&amp;[2021-04-29T18:06:05.733333]"/>
            <x15:cachedUniqueName index="9054" name="[Диапазон1].[время просмотра (UTC)].&amp;[2021-04-29T18:06:40.683333]"/>
            <x15:cachedUniqueName index="9055" name="[Диапазон1].[время просмотра (UTC)].&amp;[2021-04-29T18:07:50.586667]"/>
            <x15:cachedUniqueName index="9056" name="[Диапазон1].[время просмотра (UTC)].&amp;[2021-04-29T18:08:09.6]"/>
            <x15:cachedUniqueName index="9057" name="[Диапазон1].[время просмотра (UTC)].&amp;[2021-04-29T18:08:25.536667]"/>
            <x15:cachedUniqueName index="9058" name="[Диапазон1].[время просмотра (UTC)].&amp;[2021-04-29T18:09:35.44]"/>
            <x15:cachedUniqueName index="9059" name="[Диапазон1].[время просмотра (UTC)].&amp;[2021-04-29T18:11:20.296667]"/>
            <x15:cachedUniqueName index="9060" name="[Диапазон1].[время просмотра (UTC)].&amp;[2021-04-29T18:11:55.246667]"/>
            <x15:cachedUniqueName index="9061" name="[Диапазон1].[время просмотра (UTC)].&amp;[2021-04-29T18:13:05.15]"/>
            <x15:cachedUniqueName index="9062" name="[Диапазон1].[время просмотра (UTC)].&amp;[2021-04-29T18:13:26.4]"/>
            <x15:cachedUniqueName index="9063" name="[Диапазон1].[время просмотра (UTC)].&amp;[2021-04-29T18:13:40.1]"/>
            <x15:cachedUniqueName index="9064" name="[Диапазон1].[время просмотра (UTC)].&amp;[2021-04-29T18:15:50.4]"/>
            <x15:cachedUniqueName index="9065" name="[Диапазон1].[время просмотра (UTC)].&amp;[2021-04-29T18:17:09.81]"/>
            <x15:cachedUniqueName index="9066" name="[Диапазон1].[время просмотра (UTC)].&amp;[2021-04-29T18:18:19.713333]"/>
            <x15:cachedUniqueName index="9067" name="[Диапазон1].[время просмотра (UTC)].&amp;[2021-04-29T18:20:04.566667]"/>
            <x15:cachedUniqueName index="9068" name="[Диапазон1].[время просмотра (UTC)].&amp;[2021-04-29T18:20:39.516667]"/>
            <x15:cachedUniqueName index="9069" name="[Диапазон1].[время просмотра (UTC)].&amp;[2021-04-29T18:23:34.276667]"/>
            <x15:cachedUniqueName index="9070" name="[Диапазон1].[время просмотра (UTC)].&amp;[2021-04-29T18:24:44.18]"/>
            <x15:cachedUniqueName index="9071" name="[Диапазон1].[время просмотра (UTC)].&amp;[2021-04-29T18:25:55.2]"/>
            <x15:cachedUniqueName index="9072" name="[Диапазон1].[время просмотра (UTC)].&amp;[2021-04-29T18:27:38.936667]"/>
            <x15:cachedUniqueName index="9073" name="[Диапазон1].[время просмотра (UTC)].&amp;[2021-04-29T18:29:23.79]"/>
            <x15:cachedUniqueName index="9074" name="[Диапазон1].[время просмотра (UTC)].&amp;[2021-04-29T18:29:58.743333]"/>
            <x15:cachedUniqueName index="9075" name="[Диапазон1].[время просмотра (UTC)].&amp;[2021-04-29T18:31:08.646667]"/>
            <x15:cachedUniqueName index="9076" name="[Диапазон1].[время просмотра (UTC)].&amp;[2021-04-29T18:31:43.596667]"/>
            <x15:cachedUniqueName index="9077" name="[Диапазон1].[время просмотра (UTC)].&amp;[2021-04-29T18:32:18.546667]"/>
            <x15:cachedUniqueName index="9078" name="[Диапазон1].[время просмотра (UTC)].&amp;[2021-04-29T18:32:53.5]"/>
            <x15:cachedUniqueName index="9079" name="[Диапазон1].[время просмотра (UTC)].&amp;[2021-04-29T18:33:28.45]"/>
            <x15:cachedUniqueName index="9080" name="[Диапазон1].[время просмотра (UTC)].&amp;[2021-04-29T18:35:13.306667]"/>
            <x15:cachedUniqueName index="9081" name="[Диапазон1].[время просмотра (UTC)].&amp;[2021-04-29T18:35:48.256667]"/>
            <x15:cachedUniqueName index="9082" name="[Диапазон1].[время просмотра (UTC)].&amp;[2021-04-29T18:36:57.6]"/>
            <x15:cachedUniqueName index="9083" name="[Диапазон1].[время просмотра (UTC)].&amp;[2021-04-29T18:36:58.16]"/>
            <x15:cachedUniqueName index="9084" name="[Диапазон1].[время просмотра (UTC)].&amp;[2021-04-29T18:38:43.013333]"/>
            <x15:cachedUniqueName index="9085" name="[Диапазон1].[время просмотра (UTC)].&amp;[2021-04-29T18:40:27.866667]"/>
            <x15:cachedUniqueName index="9086" name="[Диапазон1].[время просмотра (UTC)].&amp;[2021-04-29T18:41:02.82]"/>
            <x15:cachedUniqueName index="9087" name="[Диапазон1].[время просмотра (UTC)].&amp;[2021-04-29T18:42:12.723333]"/>
            <x15:cachedUniqueName index="9088" name="[Диапазон1].[время просмотра (UTC)].&amp;[2021-04-29T18:45:07.48]"/>
            <x15:cachedUniqueName index="9089" name="[Диапазон1].[время просмотра (UTC)].&amp;[2021-04-29T18:45:42.43]"/>
            <x15:cachedUniqueName index="9090" name="[Диапазон1].[время просмотра (UTC)].&amp;[2021-04-29T18:46:17.383333]"/>
            <x15:cachedUniqueName index="9091" name="[Диапазон1].[время просмотра (UTC)].&amp;[2021-04-29T18:46:52.333333]"/>
            <x15:cachedUniqueName index="9092" name="[Диапазон1].[время просмотра (UTC)].&amp;[2021-04-29T18:48:02.236667]"/>
            <x15:cachedUniqueName index="9093" name="[Диапазон1].[время просмотра (UTC)].&amp;[2021-04-29T18:48:37.186667]"/>
            <x15:cachedUniqueName index="9094" name="[Диапазон1].[время просмотра (UTC)].&amp;[2021-04-29T18:49:12.14]"/>
            <x15:cachedUniqueName index="9095" name="[Диапазон1].[время просмотра (UTC)].&amp;[2021-04-29T18:50:22.043333]"/>
            <x15:cachedUniqueName index="9096" name="[Диапазон1].[время просмотра (UTC)].&amp;[2021-04-29T18:50:56.993333]"/>
            <x15:cachedUniqueName index="9097" name="[Диапазон1].[время просмотра (UTC)].&amp;[2021-04-29T18:52:06.896667]"/>
            <x15:cachedUniqueName index="9098" name="[Диапазон1].[время просмотра (UTC)].&amp;[2021-04-29T18:53:16.8]"/>
            <x15:cachedUniqueName index="9099" name="[Диапазон1].[время просмотра (UTC)].&amp;[2021-04-29T18:54:26.703333]"/>
            <x15:cachedUniqueName index="9100" name="[Диапазон1].[время просмотра (UTC)].&amp;[2021-04-29T18:55:36.606667]"/>
            <x15:cachedUniqueName index="9101" name="[Диапазон1].[время просмотра (UTC)].&amp;[2021-04-29T18:56:11.556667]"/>
            <x15:cachedUniqueName index="9102" name="[Диапазон1].[время просмотра (UTC)].&amp;[2021-04-29T18:56:46.51]"/>
            <x15:cachedUniqueName index="9103" name="[Диапазон1].[время просмотра (UTC)].&amp;[2021-04-29T18:58:31.363333]"/>
            <x15:cachedUniqueName index="9104" name="[Диапазон1].[время просмотра (UTC)].&amp;[2021-04-29T19:00:16.216667]"/>
            <x15:cachedUniqueName index="9105" name="[Диапазон1].[время просмотра (UTC)].&amp;[2021-04-29T19:01:26.12]"/>
            <x15:cachedUniqueName index="9106" name="[Диапазон1].[время просмотра (UTC)].&amp;[2021-04-29T19:02:01.073333]"/>
            <x15:cachedUniqueName index="9107" name="[Диапазон1].[время просмотра (UTC)].&amp;[2021-04-29T19:02:36.023333]"/>
            <x15:cachedUniqueName index="9108" name="[Диапазон1].[время просмотра (UTC)].&amp;[2021-04-29T19:03:45.926667]"/>
            <x15:cachedUniqueName index="9109" name="[Диапазон1].[время просмотра (UTC)].&amp;[2021-04-29T19:04:55.83]"/>
            <x15:cachedUniqueName index="9110" name="[Диапазон1].[время просмотра (UTC)].&amp;[2021-04-29T19:05:30.78]"/>
            <x15:cachedUniqueName index="9111" name="[Диапазон1].[время просмотра (UTC)].&amp;[2021-04-29T19:09:35.44]"/>
            <x15:cachedUniqueName index="9112" name="[Диапазон1].[время просмотра (UTC)].&amp;[2021-04-29T19:10:10.393333]"/>
            <x15:cachedUniqueName index="9113" name="[Диапазон1].[время просмотра (UTC)].&amp;[2021-04-29T19:11:20.296667]"/>
            <x15:cachedUniqueName index="9114" name="[Диапазон1].[время просмотра (UTC)].&amp;[2021-04-29T19:11:55.246667]"/>
            <x15:cachedUniqueName index="9115" name="[Диапазон1].[время просмотра (UTC)].&amp;[2021-04-29T19:12:30.196667]"/>
            <x15:cachedUniqueName index="9116" name="[Диапазон1].[время просмотра (UTC)].&amp;[2021-04-29T19:14:15.053333]"/>
            <x15:cachedUniqueName index="9117" name="[Диапазон1].[время просмотра (UTC)].&amp;[2021-04-29T19:14:50.003333]"/>
            <x15:cachedUniqueName index="9118" name="[Диапазон1].[время просмотра (UTC)].&amp;[2021-04-29T19:15:24.956667]"/>
            <x15:cachedUniqueName index="9119" name="[Диапазон1].[время просмотра (UTC)].&amp;[2021-04-29T19:15:50.4]"/>
            <x15:cachedUniqueName index="9120" name="[Диапазон1].[время просмотра (UTC)].&amp;[2021-04-29T19:18:19.713333]"/>
            <x15:cachedUniqueName index="9121" name="[Диапазон1].[время просмотра (UTC)].&amp;[2021-04-29T19:21:14.47]"/>
            <x15:cachedUniqueName index="9122" name="[Диапазон1].[время просмотра (UTC)].&amp;[2021-04-29T19:22:59.323333]"/>
            <x15:cachedUniqueName index="9123" name="[Диапазон1].[время просмотра (UTC)].&amp;[2021-04-29T19:23:34.276667]"/>
            <x15:cachedUniqueName index="9124" name="[Диапазон1].[время просмотра (UTC)].&amp;[2021-04-29T19:25:19.13]"/>
            <x15:cachedUniqueName index="9125" name="[Диапазон1].[время просмотра (UTC)].&amp;[2021-04-29T19:25:54.083333]"/>
            <x15:cachedUniqueName index="9126" name="[Диапазон1].[время просмотра (UTC)].&amp;[2021-04-29T19:26:29.033333]"/>
            <x15:cachedUniqueName index="9127" name="[Диапазон1].[время просмотра (UTC)].&amp;[2021-04-29T19:27:03.983333]"/>
            <x15:cachedUniqueName index="9128" name="[Диапазон1].[время просмотра (UTC)].&amp;[2021-04-29T19:27:38.936667]"/>
            <x15:cachedUniqueName index="9129" name="[Диапазон1].[время просмотра (UTC)].&amp;[2021-04-29T19:28:48.84]"/>
            <x15:cachedUniqueName index="9130" name="[Диапазон1].[время просмотра (UTC)].&amp;[2021-04-29T19:29:23.79]"/>
            <x15:cachedUniqueName index="9131" name="[Диапазон1].[время просмотра (UTC)].&amp;[2021-04-29T19:30:33.693333]"/>
            <x15:cachedUniqueName index="9132" name="[Диапазон1].[время просмотра (UTC)].&amp;[2021-04-29T19:32:18.546667]"/>
            <x15:cachedUniqueName index="9133" name="[Диапазон1].[время просмотра (UTC)].&amp;[2021-04-29T19:32:53.5]"/>
            <x15:cachedUniqueName index="9134" name="[Диапазон1].[время просмотра (UTC)].&amp;[2021-04-29T19:33:28.45]"/>
            <x15:cachedUniqueName index="9135" name="[Диапазон1].[время просмотра (UTC)].&amp;[2021-04-29T19:34:38.353333]"/>
            <x15:cachedUniqueName index="9136" name="[Диапазон1].[время просмотра (UTC)].&amp;[2021-04-29T19:35:13.306667]"/>
            <x15:cachedUniqueName index="9137" name="[Диапазон1].[время просмотра (UTC)].&amp;[2021-04-29T19:35:48.256667]"/>
            <x15:cachedUniqueName index="9138" name="[Диапазон1].[время просмотра (UTC)].&amp;[2021-04-29T19:36:28.8]"/>
            <x15:cachedUniqueName index="9139" name="[Диапазон1].[время просмотра (UTC)].&amp;[2021-04-29T19:38:08.063333]"/>
            <x15:cachedUniqueName index="9140" name="[Диапазон1].[время просмотра (UTC)].&amp;[2021-04-29T19:39:17.966667]"/>
            <x15:cachedUniqueName index="9141" name="[Диапазон1].[время просмотра (UTC)].&amp;[2021-04-29T19:40:27.866667]"/>
            <x15:cachedUniqueName index="9142" name="[Диапазон1].[время просмотра (UTC)].&amp;[2021-04-29T19:41:37.77]"/>
            <x15:cachedUniqueName index="9143" name="[Диапазон1].[время просмотра (UTC)].&amp;[2021-04-29T19:42:12.723333]"/>
            <x15:cachedUniqueName index="9144" name="[Диапазон1].[время просмотра (UTC)].&amp;[2021-04-29T19:42:47.673333]"/>
            <x15:cachedUniqueName index="9145" name="[Диапазон1].[время просмотра (UTC)].&amp;[2021-04-29T19:44:32.526667]"/>
            <x15:cachedUniqueName index="9146" name="[Диапазон1].[время просмотра (UTC)].&amp;[2021-04-29T19:46:17.383333]"/>
            <x15:cachedUniqueName index="9147" name="[Диапазон1].[время просмотра (UTC)].&amp;[2021-04-29T19:46:33.6]"/>
            <x15:cachedUniqueName index="9148" name="[Диапазон1].[время просмотра (UTC)].&amp;[2021-04-29T19:46:52.333333]"/>
            <x15:cachedUniqueName index="9149" name="[Диапазон1].[время просмотра (UTC)].&amp;[2021-04-29T19:48:02.236667]"/>
            <x15:cachedUniqueName index="9150" name="[Диапазон1].[время просмотра (UTC)].&amp;[2021-04-29T19:48:37.186667]"/>
            <x15:cachedUniqueName index="9151" name="[Диапазон1].[время просмотра (UTC)].&amp;[2021-04-29T19:49:12.14]"/>
            <x15:cachedUniqueName index="9152" name="[Диапазон1].[время просмотра (UTC)].&amp;[2021-04-29T19:53:16.8]"/>
            <x15:cachedUniqueName index="9153" name="[Диапазон1].[время просмотра (UTC)].&amp;[2021-04-29T19:55:01.653333]"/>
            <x15:cachedUniqueName index="9154" name="[Диапазон1].[время просмотра (UTC)].&amp;[2021-04-29T19:56:11.556667]"/>
            <x15:cachedUniqueName index="9155" name="[Диапазон1].[время просмотра (UTC)].&amp;[2021-04-29T19:56:46.51]"/>
            <x15:cachedUniqueName index="9156" name="[Диапазон1].[время просмотра (UTC)].&amp;[2021-04-29T19:57:07.2]"/>
            <x15:cachedUniqueName index="9157" name="[Диапазон1].[время просмотра (UTC)].&amp;[2021-04-29T19:57:56.413333]"/>
            <x15:cachedUniqueName index="9158" name="[Диапазон1].[время просмотра (UTC)].&amp;[2021-04-29T19:59:06.316667]"/>
            <x15:cachedUniqueName index="9159" name="[Диапазон1].[время просмотра (UTC)].&amp;[2021-04-29T19:59:41.266667]"/>
            <x15:cachedUniqueName index="9160" name="[Диапазон1].[время просмотра (UTC)].&amp;[2021-04-29T20:00:16.216667]"/>
            <x15:cachedUniqueName index="9161" name="[Диапазон1].[время просмотра (UTC)].&amp;[2021-04-29T20:00:51.17]"/>
            <x15:cachedUniqueName index="9162" name="[Диапазон1].[время просмотра (UTC)].&amp;[2021-04-29T20:02:36.023333]"/>
            <x15:cachedUniqueName index="9163" name="[Диапазон1].[время просмотра (UTC)].&amp;[2021-04-29T20:09:00.49]"/>
            <x15:cachedUniqueName index="9164" name="[Диапазон1].[время просмотра (UTC)].&amp;[2021-04-29T20:11:55.246667]"/>
            <x15:cachedUniqueName index="9165" name="[Диапазон1].[время просмотра (UTC)].&amp;[2021-04-29T20:12:30.196667]"/>
            <x15:cachedUniqueName index="9166" name="[Диапазон1].[время просмотра (UTC)].&amp;[2021-04-29T20:14:50.003333]"/>
            <x15:cachedUniqueName index="9167" name="[Диапазон1].[время просмотра (UTC)].&amp;[2021-04-29T20:17:44.76]"/>
            <x15:cachedUniqueName index="9168" name="[Диапазон1].[время просмотра (UTC)].&amp;[2021-04-29T20:18:54.663333]"/>
            <x15:cachedUniqueName index="9169" name="[Диапазон1].[время просмотра (UTC)].&amp;[2021-04-29T20:19:29.616667]"/>
            <x15:cachedUniqueName index="9170" name="[Диапазон1].[время просмотра (UTC)].&amp;[2021-04-29T20:23:34.276667]"/>
            <x15:cachedUniqueName index="9171" name="[Диапазон1].[время просмотра (UTC)].&amp;[2021-04-29T20:24:09.226667]"/>
            <x15:cachedUniqueName index="9172" name="[Диапазон1].[время просмотра (UTC)].&amp;[2021-04-29T20:25:54.083333]"/>
            <x15:cachedUniqueName index="9173" name="[Диапазон1].[время просмотра (UTC)].&amp;[2021-04-29T20:26:29.033333]"/>
            <x15:cachedUniqueName index="9174" name="[Диапазон1].[время просмотра (UTC)].&amp;[2021-04-29T20:27:03.983333]"/>
            <x15:cachedUniqueName index="9175" name="[Диапазон1].[время просмотра (UTC)].&amp;[2021-04-29T20:28:48.84]"/>
            <x15:cachedUniqueName index="9176" name="[Диапазон1].[время просмотра (UTC)].&amp;[2021-04-29T20:29:23.79]"/>
            <x15:cachedUniqueName index="9177" name="[Диапазон1].[время просмотра (UTC)].&amp;[2021-04-29T20:31:08.646667]"/>
            <x15:cachedUniqueName index="9178" name="[Диапазон1].[время просмотра (UTC)].&amp;[2021-04-29T20:31:43.596667]"/>
            <x15:cachedUniqueName index="9179" name="[Диапазон1].[время просмотра (UTC)].&amp;[2021-04-29T20:36:23.206667]"/>
            <x15:cachedUniqueName index="9180" name="[Диапазон1].[время просмотра (UTC)].&amp;[2021-04-29T20:36:57.6]"/>
            <x15:cachedUniqueName index="9181" name="[Диапазон1].[время просмотра (UTC)].&amp;[2021-04-29T20:36:58.16]"/>
            <x15:cachedUniqueName index="9182" name="[Диапазон1].[время просмотра (UTC)].&amp;[2021-04-29T20:37:33.11]"/>
            <x15:cachedUniqueName index="9183" name="[Диапазон1].[время просмотра (UTC)].&amp;[2021-04-29T20:38:43.013333]"/>
            <x15:cachedUniqueName index="9184" name="[Диапазон1].[время просмотра (UTC)].&amp;[2021-04-29T20:39:17.966667]"/>
            <x15:cachedUniqueName index="9185" name="[Диапазон1].[время просмотра (UTC)].&amp;[2021-04-29T20:40:27.866667]"/>
            <x15:cachedUniqueName index="9186" name="[Диапазон1].[время просмотра (UTC)].&amp;[2021-04-29T20:41:37.77]"/>
            <x15:cachedUniqueName index="9187" name="[Диапазон1].[время просмотра (UTC)].&amp;[2021-04-29T20:42:47.673333]"/>
            <x15:cachedUniqueName index="9188" name="[Диапазон1].[время просмотра (UTC)].&amp;[2021-04-29T20:44:32.526667]"/>
            <x15:cachedUniqueName index="9189" name="[Диапазон1].[время просмотра (UTC)].&amp;[2021-04-29T20:45:07.48]"/>
            <x15:cachedUniqueName index="9190" name="[Диапазон1].[время просмотра (UTC)].&amp;[2021-04-29T20:47:27.286667]"/>
            <x15:cachedUniqueName index="9191" name="[Диапазон1].[время просмотра (UTC)].&amp;[2021-04-29T20:49:47.09]"/>
            <x15:cachedUniqueName index="9192" name="[Диапазон1].[время просмотра (UTC)].&amp;[2021-04-29T20:50:56.993333]"/>
            <x15:cachedUniqueName index="9193" name="[Диапазон1].[время просмотра (UTC)].&amp;[2021-04-29T20:51:31.946667]"/>
            <x15:cachedUniqueName index="9194" name="[Диапазон1].[время просмотра (UTC)].&amp;[2021-04-29T20:53:51.75]"/>
            <x15:cachedUniqueName index="9195" name="[Диапазон1].[время просмотра (UTC)].&amp;[2021-04-29T20:54:26.703333]"/>
            <x15:cachedUniqueName index="9196" name="[Диапазон1].[время просмотра (UTC)].&amp;[2021-04-29T20:55:01.653333]"/>
            <x15:cachedUniqueName index="9197" name="[Диапазон1].[время просмотра (UTC)].&amp;[2021-04-29T20:56:11.556667]"/>
            <x15:cachedUniqueName index="9198" name="[Диапазон1].[время просмотра (UTC)].&amp;[2021-04-29T20:58:31.363333]"/>
            <x15:cachedUniqueName index="9199" name="[Диапазон1].[время просмотра (UTC)].&amp;[2021-04-29T20:59:06.316667]"/>
            <x15:cachedUniqueName index="9200" name="[Диапазон1].[время просмотра (UTC)].&amp;[2021-04-29T20:59:41.266667]"/>
            <x15:cachedUniqueName index="9201" name="[Диапазон1].[время просмотра (UTC)].&amp;[2021-04-29T21:01:26.12]"/>
            <x15:cachedUniqueName index="9202" name="[Диапазон1].[время просмотра (UTC)].&amp;[2021-04-29T21:02:01.073333]"/>
            <x15:cachedUniqueName index="9203" name="[Диапазон1].[время просмотра (UTC)].&amp;[2021-04-29T21:02:52.8]"/>
            <x15:cachedUniqueName index="9204" name="[Диапазон1].[время просмотра (UTC)].&amp;[2021-04-29T21:03:10.976667]"/>
            <x15:cachedUniqueName index="9205" name="[Диапазон1].[время просмотра (UTC)].&amp;[2021-04-29T21:03:45.926667]"/>
            <x15:cachedUniqueName index="9206" name="[Диапазон1].[время просмотра (UTC)].&amp;[2021-04-29T21:04:55.83]"/>
            <x15:cachedUniqueName index="9207" name="[Диапазон1].[время просмотра (UTC)].&amp;[2021-04-29T21:05:30.78]"/>
            <x15:cachedUniqueName index="9208" name="[Диапазон1].[время просмотра (UTC)].&amp;[2021-04-29T21:08:25.536667]"/>
            <x15:cachedUniqueName index="9209" name="[Диапазон1].[время просмотра (UTC)].&amp;[2021-04-29T21:09:00.49]"/>
            <x15:cachedUniqueName index="9210" name="[Диапазон1].[время просмотра (UTC)].&amp;[2021-04-29T21:13:40.1]"/>
            <x15:cachedUniqueName index="9211" name="[Диапазон1].[время просмотра (UTC)].&amp;[2021-04-29T21:14:15.053333]"/>
            <x15:cachedUniqueName index="9212" name="[Диапазон1].[время просмотра (UTC)].&amp;[2021-04-29T21:14:50.003333]"/>
            <x15:cachedUniqueName index="9213" name="[Диапазон1].[время просмотра (UTC)].&amp;[2021-04-29T21:15:24.956667]"/>
            <x15:cachedUniqueName index="9214" name="[Диапазон1].[время просмотра (UTC)].&amp;[2021-04-29T21:15:59.906667]"/>
            <x15:cachedUniqueName index="9215" name="[Диапазон1].[время просмотра (UTC)].&amp;[2021-04-29T21:20:04.566667]"/>
            <x15:cachedUniqueName index="9216" name="[Диапазон1].[время просмотра (UTC)].&amp;[2021-04-29T21:20:39.516667]"/>
            <x15:cachedUniqueName index="9217" name="[Диапазон1].[время просмотра (UTC)].&amp;[2021-04-29T21:24:09.226667]"/>
            <x15:cachedUniqueName index="9218" name="[Диапазон1].[время просмотра (UTC)].&amp;[2021-04-29T22:17:09.81]"/>
            <x15:cachedUniqueName index="9219" name="[Диапазон1].[время просмотра (UTC)].&amp;[2021-04-29T23:00:51.17]"/>
            <x15:cachedUniqueName index="9220" name="[Диапазон1].[время просмотра (UTC)].&amp;[2021-04-29T23:02:36.023333]"/>
            <x15:cachedUniqueName index="9221" name="[Диапазон1].[время просмотра (UTC)].&amp;[2021-04-29T23:03:10.976667]"/>
            <x15:cachedUniqueName index="9222" name="[Диапазон1].[время просмотра (UTC)].&amp;[2021-04-29T23:14:50.003333]"/>
            <x15:cachedUniqueName index="9223" name="[Диапазон1].[время просмотра (UTC)].&amp;[2021-04-29T23:42:12.723333]"/>
            <x15:cachedUniqueName index="9224" name="[Диапазон1].[время просмотра (UTC)].&amp;[2021-04-30T00:00:16.216667]"/>
            <x15:cachedUniqueName index="9225" name="[Диапазон1].[время просмотра (UTC)].&amp;[2021-04-30T00:03:10.976667]"/>
            <x15:cachedUniqueName index="9226" name="[Диапазон1].[время просмотра (UTC)].&amp;[2021-04-30T00:04:55.83]"/>
            <x15:cachedUniqueName index="9227" name="[Диапазон1].[время просмотра (UTC)].&amp;[2021-04-30T00:05:30.78]"/>
            <x15:cachedUniqueName index="9228" name="[Диапазон1].[время просмотра (UTC)].&amp;[2021-04-30T00:07:50.586667]"/>
            <x15:cachedUniqueName index="9229" name="[Диапазон1].[время просмотра (UTC)].&amp;[2021-04-30T00:11:55.246667]"/>
            <x15:cachedUniqueName index="9230" name="[Диапазон1].[время просмотра (UTC)].&amp;[2021-04-30T00:14:15.053333]"/>
            <x15:cachedUniqueName index="9231" name="[Диапазон1].[время просмотра (UTC)].&amp;[2021-04-30T00:15:24.956667]"/>
            <x15:cachedUniqueName index="9232" name="[Диапазон1].[время просмотра (UTC)].&amp;[2021-04-30T00:19:29.616667]"/>
            <x15:cachedUniqueName index="9233" name="[Диапазон1].[время просмотра (UTC)].&amp;[2021-04-30T00:20:04.566667]"/>
            <x15:cachedUniqueName index="9234" name="[Диапазон1].[время просмотра (UTC)].&amp;[2021-04-30T00:21:14.47]"/>
            <x15:cachedUniqueName index="9235" name="[Диапазон1].[время просмотра (UTC)].&amp;[2021-04-30T00:28:48.84]"/>
            <x15:cachedUniqueName index="9236" name="[Диапазон1].[время просмотра (UTC)].&amp;[2021-04-30T00:31:08.646667]"/>
            <x15:cachedUniqueName index="9237" name="[Диапазон1].[время просмотра (UTC)].&amp;[2021-04-30T00:32:53.5]"/>
            <x15:cachedUniqueName index="9238" name="[Диапазон1].[время просмотра (UTC)].&amp;[2021-04-30T00:33:07.2]"/>
            <x15:cachedUniqueName index="9239" name="[Диапазон1].[время просмотра (UTC)].&amp;[2021-04-30T00:39:52.916667]"/>
            <x15:cachedUniqueName index="9240" name="[Диапазон1].[время просмотра (UTC)].&amp;[2021-04-30T00:41:02.82]"/>
            <x15:cachedUniqueName index="9241" name="[Диапазон1].[время просмотра (UTC)].&amp;[2021-04-30T00:42:12.723333]"/>
            <x15:cachedUniqueName index="9242" name="[Диапазон1].[время просмотра (UTC)].&amp;[2021-04-30T00:44:09.6]"/>
            <x15:cachedUniqueName index="9243" name="[Диапазон1].[время просмотра (UTC)].&amp;[2021-04-30T00:51:21.6]"/>
            <x15:cachedUniqueName index="9244" name="[Диапазон1].[время просмотра (UTC)].&amp;[2021-04-30T00:52:41.85]"/>
            <x15:cachedUniqueName index="9245" name="[Диапазон1].[время просмотра (UTC)].&amp;[2021-04-30T00:54:26.703333]"/>
            <x15:cachedUniqueName index="9246" name="[Диапазон1].[время просмотра (UTC)].&amp;[2021-04-30T00:57:56.413333]"/>
            <x15:cachedUniqueName index="9247" name="[Диапазон1].[время просмотра (UTC)].&amp;[2021-04-30T01:05:30.78]"/>
            <x15:cachedUniqueName index="9248" name="[Диапазон1].[время просмотра (UTC)].&amp;[2021-04-30T01:07:50.586667]"/>
            <x15:cachedUniqueName index="9249" name="[Диапазон1].[время просмотра (UTC)].&amp;[2021-04-30T01:13:05.15]"/>
            <x15:cachedUniqueName index="9250" name="[Диапазон1].[время просмотра (UTC)].&amp;[2021-04-30T01:19:29.616667]"/>
            <x15:cachedUniqueName index="9251" name="[Диапазон1].[время просмотра (UTC)].&amp;[2021-04-30T01:19:40.8]"/>
            <x15:cachedUniqueName index="9252" name="[Диапазон1].[время просмотра (UTC)].&amp;[2021-04-30T01:22:24.373333]"/>
            <x15:cachedUniqueName index="9253" name="[Диапазон1].[время просмотра (UTC)].&amp;[2021-04-30T01:23:02.4]"/>
            <x15:cachedUniqueName index="9254" name="[Диапазон1].[время просмотра (UTC)].&amp;[2021-04-30T01:26:29.033333]"/>
            <x15:cachedUniqueName index="9255" name="[Диапазон1].[время просмотра (UTC)].&amp;[2021-04-30T01:28:48.84]"/>
            <x15:cachedUniqueName index="9256" name="[Диапазон1].[время просмотра (UTC)].&amp;[2021-04-30T01:29:23.79]"/>
            <x15:cachedUniqueName index="9257" name="[Диапазон1].[время просмотра (UTC)].&amp;[2021-04-30T01:33:36]"/>
            <x15:cachedUniqueName index="9258" name="[Диапазон1].[время просмотра (UTC)].&amp;[2021-04-30T01:37:55.2]"/>
            <x15:cachedUniqueName index="9259" name="[Диапазон1].[время просмотра (UTC)].&amp;[2021-04-30T01:38:43.013333]"/>
            <x15:cachedUniqueName index="9260" name="[Диапазон1].[время просмотра (UTC)].&amp;[2021-04-30T01:43:40.8]"/>
            <x15:cachedUniqueName index="9261" name="[Диапазон1].[время просмотра (UTC)].&amp;[2021-04-30T01:45:07.48]"/>
            <x15:cachedUniqueName index="9262" name="[Диапазон1].[время просмотра (UTC)].&amp;[2021-04-30T01:47:02.4]"/>
            <x15:cachedUniqueName index="9263" name="[Диапазон1].[время просмотра (UTC)].&amp;[2021-04-30T01:47:27.286667]"/>
            <x15:cachedUniqueName index="9264" name="[Диапазон1].[время просмотра (UTC)].&amp;[2021-04-30T01:48:02.236667]"/>
            <x15:cachedUniqueName index="9265" name="[Диапазон1].[время просмотра (UTC)].&amp;[2021-04-30T01:48:57.6]"/>
            <x15:cachedUniqueName index="9266" name="[Диапазон1].[время просмотра (UTC)].&amp;[2021-04-30T01:50:52.8]"/>
            <x15:cachedUniqueName index="9267" name="[Диапазон1].[время просмотра (UTC)].&amp;[2021-04-30T01:52:06.896667]"/>
            <x15:cachedUniqueName index="9268" name="[Диапазон1].[время просмотра (UTC)].&amp;[2021-04-30T01:57:21.46]"/>
            <x15:cachedUniqueName index="9269" name="[Диапазон1].[время просмотра (UTC)].&amp;[2021-04-30T01:59:02.4]"/>
            <x15:cachedUniqueName index="9270" name="[Диапазон1].[время просмотра (UTC)].&amp;[2021-04-30T01:59:06.316667]"/>
            <x15:cachedUniqueName index="9271" name="[Диапазон1].[время просмотра (UTC)].&amp;[2021-04-30T02:01:26.12]"/>
            <x15:cachedUniqueName index="9272" name="[Диапазон1].[время просмотра (UTC)].&amp;[2021-04-30T02:09:36]"/>
            <x15:cachedUniqueName index="9273" name="[Диапазон1].[время просмотра (UTC)].&amp;[2021-04-30T02:20:39.516667]"/>
            <x15:cachedUniqueName index="9274" name="[Диапазон1].[время просмотра (UTC)].&amp;[2021-04-30T02:26:24]"/>
            <x15:cachedUniqueName index="9275" name="[Диапазон1].[время просмотра (UTC)].&amp;[2021-04-30T02:28:48]"/>
            <x15:cachedUniqueName index="9276" name="[Диапазон1].[время просмотра (UTC)].&amp;[2021-04-30T02:31:43.596667]"/>
            <x15:cachedUniqueName index="9277" name="[Диапазон1].[время просмотра (UTC)].&amp;[2021-04-30T02:41:02.82]"/>
            <x15:cachedUniqueName index="9278" name="[Диапазон1].[время просмотра (UTC)].&amp;[2021-04-30T02:43:40.8]"/>
            <x15:cachedUniqueName index="9279" name="[Диапазон1].[время просмотра (UTC)].&amp;[2021-04-30T02:52:06.896667]"/>
            <x15:cachedUniqueName index="9280" name="[Диапазон1].[время просмотра (UTC)].&amp;[2021-04-30T02:57:56.413333]"/>
            <x15:cachedUniqueName index="9281" name="[Диапазон1].[время просмотра (UTC)].&amp;[2021-04-30T03:23:34.276667]"/>
            <x15:cachedUniqueName index="9282" name="[Диапазон1].[время просмотра (UTC)].&amp;[2021-04-30T03:25:55.2]"/>
            <x15:cachedUniqueName index="9283" name="[Диапазон1].[время просмотра (UTC)].&amp;[2021-04-30T03:29:23.79]"/>
            <x15:cachedUniqueName index="9284" name="[Диапазон1].[время просмотра (UTC)].&amp;[2021-04-30T03:34:04.8]"/>
            <x15:cachedUniqueName index="9285" name="[Диапазон1].[время просмотра (UTC)].&amp;[2021-04-30T03:38:43.013333]"/>
            <x15:cachedUniqueName index="9286" name="[Диапазон1].[время просмотра (UTC)].&amp;[2021-04-30T03:46:17.383333]"/>
            <x15:cachedUniqueName index="9287" name="[Диапазон1].[время просмотра (UTC)].&amp;[2021-04-30T03:50:24]"/>
            <x15:cachedUniqueName index="9288" name="[Диапазон1].[время просмотра (UTC)].&amp;[2021-04-30T03:52:48]"/>
            <x15:cachedUniqueName index="9289" name="[Диапазон1].[время просмотра (UTC)].&amp;[2021-04-30T04:00:16.216667]"/>
            <x15:cachedUniqueName index="9290" name="[Диапазон1].[время просмотра (UTC)].&amp;[2021-04-30T04:02:24]"/>
            <x15:cachedUniqueName index="9291" name="[Диапазон1].[время просмотра (UTC)].&amp;[2021-04-30T04:03:10.976667]"/>
            <x15:cachedUniqueName index="9292" name="[Диапазон1].[время просмотра (UTC)].&amp;[2021-04-30T04:06:14.4]"/>
            <x15:cachedUniqueName index="9293" name="[Диапазон1].[время просмотра (UTC)].&amp;[2021-04-30T04:07:15.636667]"/>
            <x15:cachedUniqueName index="9294" name="[Диапазон1].[время просмотра (UTC)].&amp;[2021-04-30T04:08:25.536667]"/>
            <x15:cachedUniqueName index="9295" name="[Диапазон1].[время просмотра (UTC)].&amp;[2021-04-30T04:19:40.8]"/>
            <x15:cachedUniqueName index="9296" name="[Диапазон1].[время просмотра (UTC)].&amp;[2021-04-30T04:23:34.276667]"/>
            <x15:cachedUniqueName index="9297" name="[Диапазон1].[время просмотра (UTC)].&amp;[2021-04-30T04:25:54.083333]"/>
            <x15:cachedUniqueName index="9298" name="[Диапазон1].[время просмотра (UTC)].&amp;[2021-04-30T04:40:48]"/>
            <x15:cachedUniqueName index="9299" name="[Диапазон1].[время просмотра (UTC)].&amp;[2021-04-30T04:44:38.4]"/>
            <x15:cachedUniqueName index="9300" name="[Диапазон1].[время просмотра (UTC)].&amp;[2021-04-30T04:53:45.6]"/>
            <x15:cachedUniqueName index="9301" name="[Диапазон1].[время просмотра (UTC)].&amp;[2021-04-30T05:02:24]"/>
            <x15:cachedUniqueName index="9302" name="[Диапазон1].[время просмотра (UTC)].&amp;[2021-04-30T05:04:19.2]"/>
            <x15:cachedUniqueName index="9303" name="[Диапазон1].[время просмотра (UTC)].&amp;[2021-04-30T05:22:33.6]"/>
            <x15:cachedUniqueName index="9304" name="[Диапазон1].[время просмотра (UTC)].&amp;[2021-04-30T05:34:33.6]"/>
            <x15:cachedUniqueName index="9305" name="[Диапазон1].[время просмотра (UTC)].&amp;[2021-04-30T05:35:13.306667]"/>
            <x15:cachedUniqueName index="9306" name="[Диапазон1].[время просмотра (UTC)].&amp;[2021-04-30T05:43:40.8]"/>
            <x15:cachedUniqueName index="9307" name="[Диапазон1].[время просмотра (UTC)].&amp;[2021-04-30T06:03:10.976667]"/>
            <x15:cachedUniqueName index="9308" name="[Диапазон1].[время просмотра (UTC)].&amp;[2021-04-30T06:03:21.6]"/>
            <x15:cachedUniqueName index="9309" name="[Диапазон1].[время просмотра (UTC)].&amp;[2021-04-30T06:04:19.2]"/>
            <x15:cachedUniqueName index="9310" name="[Диапазон1].[время просмотра (UTC)].&amp;[2021-04-30T06:07:50.586667]"/>
            <x15:cachedUniqueName index="9311" name="[Диапазон1].[время просмотра (UTC)].&amp;[2021-04-30T06:09:07.2]"/>
            <x15:cachedUniqueName index="9312" name="[Диапазон1].[время просмотра (UTC)].&amp;[2021-04-30T06:14:50.003333]"/>
            <x15:cachedUniqueName index="9313" name="[Диапазон1].[время просмотра (UTC)].&amp;[2021-04-30T06:22:04.8]"/>
            <x15:cachedUniqueName index="9314" name="[Диапазон1].[время просмотра (UTC)].&amp;[2021-04-30T06:32:18.546667]"/>
            <x15:cachedUniqueName index="9315" name="[Диапазон1].[время просмотра (UTC)].&amp;[2021-04-30T06:36:58.16]"/>
            <x15:cachedUniqueName index="9316" name="[Диапазон1].[время просмотра (UTC)].&amp;[2021-04-30T06:41:37.77]"/>
            <x15:cachedUniqueName index="9317" name="[Диапазон1].[время просмотра (UTC)].&amp;[2021-04-30T06:43:22.626667]"/>
            <x15:cachedUniqueName index="9318" name="[Диапазон1].[время просмотра (UTC)].&amp;[2021-04-30T06:50:22.043333]"/>
            <x15:cachedUniqueName index="9319" name="[Диапазон1].[время просмотра (UTC)].&amp;[2021-04-30T06:52:41.85]"/>
            <x15:cachedUniqueName index="9320" name="[Диапазон1].[время просмотра (UTC)].&amp;[2021-04-30T07:00:00]"/>
            <x15:cachedUniqueName index="9321" name="[Диапазон1].[время просмотра (UTC)].&amp;[2021-04-30T07:09:36]"/>
            <x15:cachedUniqueName index="9322" name="[Диапазон1].[время просмотра (UTC)].&amp;[2021-04-30T07:17:16.8]"/>
            <x15:cachedUniqueName index="9323" name="[Диапазон1].[время просмотра (UTC)].&amp;[2021-04-30T07:23:34.276667]"/>
            <x15:cachedUniqueName index="9324" name="[Диапазон1].[время просмотра (UTC)].&amp;[2021-04-30T07:30:43.2]"/>
            <x15:cachedUniqueName index="9325" name="[Диапазон1].[время просмотра (UTC)].&amp;[2021-04-30T07:31:43.596667]"/>
            <x15:cachedUniqueName index="9326" name="[Диапазон1].[время просмотра (UTC)].&amp;[2021-04-30T07:36:57.6]"/>
            <x15:cachedUniqueName index="9327" name="[Диапазон1].[время просмотра (UTC)].&amp;[2021-04-30T07:43:22.626667]"/>
            <x15:cachedUniqueName index="9328" name="[Диапазон1].[время просмотра (UTC)].&amp;[2021-04-30T07:43:57.576667]"/>
            <x15:cachedUniqueName index="9329" name="[Диапазон1].[время просмотра (UTC)].&amp;[2021-04-30T07:49:47.09]"/>
            <x15:cachedUniqueName index="9330" name="[Диапазон1].[время просмотра (UTC)].&amp;[2021-04-30T07:55:36.606667]"/>
            <x15:cachedUniqueName index="9331" name="[Диапазон1].[время просмотра (UTC)].&amp;[2021-04-30T08:04:55.83]"/>
            <x15:cachedUniqueName index="9332" name="[Диапазон1].[время просмотра (UTC)].&amp;[2021-04-30T08:11:02.4]"/>
            <x15:cachedUniqueName index="9333" name="[Диапазон1].[время просмотра (UTC)].&amp;[2021-04-30T08:13:05.15]"/>
            <x15:cachedUniqueName index="9334" name="[Диапазон1].[время просмотра (UTC)].&amp;[2021-04-30T08:20:39.516667]"/>
            <x15:cachedUniqueName index="9335" name="[Диапазон1].[время просмотра (UTC)].&amp;[2021-04-30T08:35:13.306667]"/>
            <x15:cachedUniqueName index="9336" name="[Диапазон1].[время просмотра (UTC)].&amp;[2021-04-30T08:35:48.256667]"/>
            <x15:cachedUniqueName index="9337" name="[Диапазон1].[время просмотра (UTC)].&amp;[2021-04-30T08:53:16.8]"/>
            <x15:cachedUniqueName index="9338" name="[Диапазон1].[время просмотра (UTC)].&amp;[2021-04-30T08:57:56.413333]"/>
            <x15:cachedUniqueName index="9339" name="[Диапазон1].[время просмотра (UTC)].&amp;[2021-04-30T09:00:16.216667]"/>
            <x15:cachedUniqueName index="9340" name="[Диапазон1].[время просмотра (UTC)].&amp;[2021-04-30T09:05:30.78]"/>
            <x15:cachedUniqueName index="9341" name="[Диапазон1].[время просмотра (UTC)].&amp;[2021-04-30T09:08:25.536667]"/>
            <x15:cachedUniqueName index="9342" name="[Диапазон1].[время просмотра (UTC)].&amp;[2021-04-30T09:08:38.4]"/>
            <x15:cachedUniqueName index="9343" name="[Диапазон1].[время просмотра (UTC)].&amp;[2021-04-30T09:11:20.296667]"/>
            <x15:cachedUniqueName index="9344" name="[Диапазон1].[время просмотра (UTC)].&amp;[2021-04-30T09:12:30.196667]"/>
            <x15:cachedUniqueName index="9345" name="[Диапазон1].[время просмотра (UTC)].&amp;[2021-04-30T09:16:34.856667]"/>
            <x15:cachedUniqueName index="9346" name="[Диапазон1].[время просмотра (UTC)].&amp;[2021-04-30T09:18:54.663333]"/>
            <x15:cachedUniqueName index="9347" name="[Диапазон1].[время просмотра (UTC)].&amp;[2021-04-30T09:21:07.2]"/>
            <x15:cachedUniqueName index="9348" name="[Диапазон1].[время просмотра (UTC)].&amp;[2021-04-30T09:27:03.983333]"/>
            <x15:cachedUniqueName index="9349" name="[Диапазон1].[время просмотра (UTC)].&amp;[2021-04-30T09:27:38.936667]"/>
            <x15:cachedUniqueName index="9350" name="[Диапазон1].[время просмотра (UTC)].&amp;[2021-04-30T09:33:28.45]"/>
            <x15:cachedUniqueName index="9351" name="[Диапазон1].[время просмотра (UTC)].&amp;[2021-04-30T09:39:17.966667]"/>
            <x15:cachedUniqueName index="9352" name="[Диапазон1].[время просмотра (UTC)].&amp;[2021-04-30T09:41:16.8]"/>
            <x15:cachedUniqueName index="9353" name="[Диапазон1].[время просмотра (UTC)].&amp;[2021-04-30T09:45:07.48]"/>
            <x15:cachedUniqueName index="9354" name="[Диапазон1].[время просмотра (UTC)].&amp;[2021-04-30T09:46:52.333333]"/>
            <x15:cachedUniqueName index="9355" name="[Диапазон1].[время просмотра (UTC)].&amp;[2021-04-30T09:48:02.236667]"/>
            <x15:cachedUniqueName index="9356" name="[Диапазон1].[время просмотра (UTC)].&amp;[2021-04-30T09:50:22.043333]"/>
            <x15:cachedUniqueName index="9357" name="[Диапазон1].[время просмотра (UTC)].&amp;[2021-04-30T09:53:16.8]"/>
            <x15:cachedUniqueName index="9358" name="[Диапазон1].[время просмотра (UTC)].&amp;[2021-04-30T09:56:09.6]"/>
            <x15:cachedUniqueName index="9359" name="[Диапазон1].[время просмотра (UTC)].&amp;[2021-04-30T09:58:31.363333]"/>
            <x15:cachedUniqueName index="9360" name="[Диапазон1].[время просмотра (UTC)].&amp;[2021-04-30T10:00:51.17]"/>
            <x15:cachedUniqueName index="9361" name="[Диапазон1].[время просмотра (UTC)].&amp;[2021-04-30T10:01:26.4]"/>
            <x15:cachedUniqueName index="9362" name="[Диапазон1].[время просмотра (UTC)].&amp;[2021-04-30T10:07:15.636667]"/>
            <x15:cachedUniqueName index="9363" name="[Диапазон1].[время просмотра (UTC)].&amp;[2021-04-30T10:13:40.1]"/>
            <x15:cachedUniqueName index="9364" name="[Диапазон1].[время просмотра (UTC)].&amp;[2021-04-30T10:24:09.226667]"/>
            <x15:cachedUniqueName index="9365" name="[Диапазон1].[время просмотра (UTC)].&amp;[2021-04-30T10:26:24]"/>
            <x15:cachedUniqueName index="9366" name="[Диапазон1].[время просмотра (UTC)].&amp;[2021-04-30T10:34:04.8]"/>
            <x15:cachedUniqueName index="9367" name="[Диапазон1].[время просмотра (UTC)].&amp;[2021-04-30T10:35:48.256667]"/>
            <x15:cachedUniqueName index="9368" name="[Диапазон1].[время просмотра (UTC)].&amp;[2021-04-30T10:36:58.16]"/>
            <x15:cachedUniqueName index="9369" name="[Диапазон1].[время просмотра (UTC)].&amp;[2021-04-30T10:39:50.4]"/>
            <x15:cachedUniqueName index="9370" name="[Диапазон1].[время просмотра (UTC)].&amp;[2021-04-30T10:43:57.576667]"/>
            <x15:cachedUniqueName index="9371" name="[Диапазон1].[время просмотра (UTC)].&amp;[2021-04-30T10:44:32.526667]"/>
            <x15:cachedUniqueName index="9372" name="[Диапазон1].[время просмотра (UTC)].&amp;[2021-04-30T10:46:17.383333]"/>
            <x15:cachedUniqueName index="9373" name="[Диапазон1].[время просмотра (UTC)].&amp;[2021-04-30T10:48:00]"/>
            <x15:cachedUniqueName index="9374" name="[Диапазон1].[время просмотра (UTC)].&amp;[2021-04-30T10:49:47.09]"/>
            <x15:cachedUniqueName index="9375" name="[Диапазон1].[время просмотра (UTC)].&amp;[2021-04-30T10:52:48]"/>
            <x15:cachedUniqueName index="9376" name="[Диапазон1].[время просмотра (UTC)].&amp;[2021-04-30T10:53:51.75]"/>
            <x15:cachedUniqueName index="9377" name="[Диапазон1].[время просмотра (UTC)].&amp;[2021-04-30T10:54:26.703333]"/>
            <x15:cachedUniqueName index="9378" name="[Диапазон1].[время просмотра (UTC)].&amp;[2021-04-30T10:55:01.653333]"/>
            <x15:cachedUniqueName index="9379" name="[Диапазон1].[время просмотра (UTC)].&amp;[2021-04-30T10:59:41.266667]"/>
            <x15:cachedUniqueName index="9380" name="[Диапазон1].[время просмотра (UTC)].&amp;[2021-04-30T11:01:26.4]"/>
            <x15:cachedUniqueName index="9381" name="[Диапазон1].[время просмотра (UTC)].&amp;[2021-04-30T11:02:36.023333]"/>
            <x15:cachedUniqueName index="9382" name="[Диапазон1].[время просмотра (UTC)].&amp;[2021-04-30T11:06:05.733333]"/>
            <x15:cachedUniqueName index="9383" name="[Диапазон1].[время просмотра (UTC)].&amp;[2021-04-30T11:06:40.683333]"/>
            <x15:cachedUniqueName index="9384" name="[Диапазон1].[время просмотра (UTC)].&amp;[2021-04-30T11:06:43.2]"/>
            <x15:cachedUniqueName index="9385" name="[Диапазон1].[время просмотра (UTC)].&amp;[2021-04-30T11:08:25.536667]"/>
            <x15:cachedUniqueName index="9386" name="[Диапазон1].[время просмотра (UTC)].&amp;[2021-04-30T11:08:38.4]"/>
            <x15:cachedUniqueName index="9387" name="[Диапазон1].[время просмотра (UTC)].&amp;[2021-04-30T11:11:20.296667]"/>
            <x15:cachedUniqueName index="9388" name="[Диапазон1].[время просмотра (UTC)].&amp;[2021-04-30T11:12:28.8]"/>
            <x15:cachedUniqueName index="9389" name="[Диапазон1].[время просмотра (UTC)].&amp;[2021-04-30T11:12:30.196667]"/>
            <x15:cachedUniqueName index="9390" name="[Диапазон1].[время просмотра (UTC)].&amp;[2021-04-30T11:13:05.15]"/>
            <x15:cachedUniqueName index="9391" name="[Диапазон1].[время просмотра (UTC)].&amp;[2021-04-30T11:14:50.003333]"/>
            <x15:cachedUniqueName index="9392" name="[Диапазон1].[время просмотра (UTC)].&amp;[2021-04-30T11:15:24.956667]"/>
            <x15:cachedUniqueName index="9393" name="[Диапазон1].[время просмотра (UTC)].&amp;[2021-04-30T11:17:09.81]"/>
            <x15:cachedUniqueName index="9394" name="[Диапазон1].[время просмотра (UTC)].&amp;[2021-04-30T11:17:44.76]"/>
            <x15:cachedUniqueName index="9395" name="[Диапазон1].[время просмотра (UTC)].&amp;[2021-04-30T11:18:19.713333]"/>
            <x15:cachedUniqueName index="9396" name="[Диапазон1].[время просмотра (UTC)].&amp;[2021-04-30T11:19:29.616667]"/>
            <x15:cachedUniqueName index="9397" name="[Диапазон1].[время просмотра (UTC)].&amp;[2021-04-30T11:22:24.373333]"/>
            <x15:cachedUniqueName index="9398" name="[Диапазон1].[время просмотра (UTC)].&amp;[2021-04-30T11:24:44.18]"/>
            <x15:cachedUniqueName index="9399" name="[Диапазон1].[время просмотра (UTC)].&amp;[2021-04-30T11:28:48.84]"/>
            <x15:cachedUniqueName index="9400" name="[Диапазон1].[время просмотра (UTC)].&amp;[2021-04-30T11:33:07.2]"/>
            <x15:cachedUniqueName index="9401" name="[Диапазон1].[время просмотра (UTC)].&amp;[2021-04-30T11:33:28.45]"/>
            <x15:cachedUniqueName index="9402" name="[Диапазон1].[время просмотра (UTC)].&amp;[2021-04-30T11:35:48.256667]"/>
            <x15:cachedUniqueName index="9403" name="[Диапазон1].[время просмотра (UTC)].&amp;[2021-04-30T11:36:23.206667]"/>
            <x15:cachedUniqueName index="9404" name="[Диапазон1].[время просмотра (UTC)].&amp;[2021-04-30T11:36:58.16]"/>
            <x15:cachedUniqueName index="9405" name="[Диапазон1].[время просмотра (UTC)].&amp;[2021-04-30T11:37:33.11]"/>
            <x15:cachedUniqueName index="9406" name="[Диапазон1].[время просмотра (UTC)].&amp;[2021-04-30T11:38:43.013333]"/>
            <x15:cachedUniqueName index="9407" name="[Диапазон1].[время просмотра (UTC)].&amp;[2021-04-30T11:44:32.526667]"/>
            <x15:cachedUniqueName index="9408" name="[Диапазон1].[время просмотра (UTC)].&amp;[2021-04-30T11:45:42.43]"/>
            <x15:cachedUniqueName index="9409" name="[Диапазон1].[время просмотра (UTC)].&amp;[2021-04-30T11:46:52.333333]"/>
            <x15:cachedUniqueName index="9410" name="[Диапазон1].[время просмотра (UTC)].&amp;[2021-04-30T11:48:02.236667]"/>
            <x15:cachedUniqueName index="9411" name="[Диапазон1].[время просмотра (UTC)].&amp;[2021-04-30T11:49:47.09]"/>
            <x15:cachedUniqueName index="9412" name="[Диапазон1].[время просмотра (UTC)].&amp;[2021-04-30T11:51:31.946667]"/>
            <x15:cachedUniqueName index="9413" name="[Диапазон1].[время просмотра (UTC)].&amp;[2021-04-30T11:52:06.896667]"/>
            <x15:cachedUniqueName index="9414" name="[Диапазон1].[время просмотра (UTC)].&amp;[2021-04-30T11:57:56.413333]"/>
            <x15:cachedUniqueName index="9415" name="[Диапазон1].[время просмотра (UTC)].&amp;[2021-04-30T12:06:14.4]"/>
            <x15:cachedUniqueName index="9416" name="[Диапазон1].[время просмотра (UTC)].&amp;[2021-04-30T12:07:50.586667]"/>
            <x15:cachedUniqueName index="9417" name="[Диапазон1].[время просмотра (UTC)].&amp;[2021-04-30T12:10:10.393333]"/>
            <x15:cachedUniqueName index="9418" name="[Диапазон1].[время просмотра (UTC)].&amp;[2021-04-30T12:11:02.4]"/>
            <x15:cachedUniqueName index="9419" name="[Диапазон1].[время просмотра (UTC)].&amp;[2021-04-30T12:13:26.4]"/>
            <x15:cachedUniqueName index="9420" name="[Диапазон1].[время просмотра (UTC)].&amp;[2021-04-30T12:20:04.566667]"/>
            <x15:cachedUniqueName index="9421" name="[Диапазон1].[время просмотра (UTC)].&amp;[2021-04-30T12:20:39.516667]"/>
            <x15:cachedUniqueName index="9422" name="[Диапазон1].[время просмотра (UTC)].&amp;[2021-04-30T12:23:31.2]"/>
            <x15:cachedUniqueName index="9423" name="[Диапазон1].[время просмотра (UTC)].&amp;[2021-04-30T12:23:34.276667]"/>
            <x15:cachedUniqueName index="9424" name="[Диапазон1].[время просмотра (UTC)].&amp;[2021-04-30T12:26:29.033333]"/>
            <x15:cachedUniqueName index="9425" name="[Диапазон1].[время просмотра (UTC)].&amp;[2021-04-30T12:27:03.983333]"/>
            <x15:cachedUniqueName index="9426" name="[Диапазон1].[время просмотра (UTC)].&amp;[2021-04-30T12:29:23.79]"/>
            <x15:cachedUniqueName index="9427" name="[Диапазон1].[время просмотра (UTC)].&amp;[2021-04-30T12:29:58.743333]"/>
            <x15:cachedUniqueName index="9428" name="[Диапазон1].[время просмотра (UTC)].&amp;[2021-04-30T12:31:43.596667]"/>
            <x15:cachedUniqueName index="9429" name="[Диапазон1].[время просмотра (UTC)].&amp;[2021-04-30T12:32:18.546667]"/>
            <x15:cachedUniqueName index="9430" name="[Диапазон1].[время просмотра (UTC)].&amp;[2021-04-30T12:34:03.403333]"/>
            <x15:cachedUniqueName index="9431" name="[Диапазон1].[время просмотра (UTC)].&amp;[2021-04-30T12:35:48.256667]"/>
            <x15:cachedUniqueName index="9432" name="[Диапазон1].[время просмотра (UTC)].&amp;[2021-04-30T12:36:23.206667]"/>
            <x15:cachedUniqueName index="9433" name="[Диапазон1].[время просмотра (UTC)].&amp;[2021-04-30T12:38:43.013333]"/>
            <x15:cachedUniqueName index="9434" name="[Диапазон1].[время просмотра (UTC)].&amp;[2021-04-30T12:39:52.916667]"/>
            <x15:cachedUniqueName index="9435" name="[Диапазон1].[время просмотра (UTC)].&amp;[2021-04-30T12:41:37.77]"/>
            <x15:cachedUniqueName index="9436" name="[Диапазон1].[время просмотра (UTC)].&amp;[2021-04-30T12:42:47.673333]"/>
            <x15:cachedUniqueName index="9437" name="[Диапазон1].[время просмотра (UTC)].&amp;[2021-04-30T12:43:22.626667]"/>
            <x15:cachedUniqueName index="9438" name="[Диапазон1].[время просмотра (UTC)].&amp;[2021-04-30T12:46:17.383333]"/>
            <x15:cachedUniqueName index="9439" name="[Диапазон1].[время просмотра (UTC)].&amp;[2021-04-30T12:47:27.286667]"/>
            <x15:cachedUniqueName index="9440" name="[Диапазон1].[время просмотра (UTC)].&amp;[2021-04-30T12:48:37.186667]"/>
            <x15:cachedUniqueName index="9441" name="[Диапазон1].[время просмотра (UTC)].&amp;[2021-04-30T12:49:12.14]"/>
            <x15:cachedUniqueName index="9442" name="[Диапазон1].[время просмотра (UTC)].&amp;[2021-04-30T12:50:22.043333]"/>
            <x15:cachedUniqueName index="9443" name="[Диапазон1].[время просмотра (UTC)].&amp;[2021-04-30T12:50:56.993333]"/>
            <x15:cachedUniqueName index="9444" name="[Диапазон1].[время просмотра (UTC)].&amp;[2021-04-30T12:52:41.85]"/>
            <x15:cachedUniqueName index="9445" name="[Диапазон1].[время просмотра (UTC)].&amp;[2021-04-30T12:53:16.8]"/>
            <x15:cachedUniqueName index="9446" name="[Диапазон1].[время просмотра (UTC)].&amp;[2021-04-30T12:55:36.606667]"/>
            <x15:cachedUniqueName index="9447" name="[Диапазон1].[время просмотра (UTC)].&amp;[2021-04-30T12:57:56.413333]"/>
            <x15:cachedUniqueName index="9448" name="[Диапазон1].[время просмотра (UTC)].&amp;[2021-04-30T13:00:16.216667]"/>
            <x15:cachedUniqueName index="9449" name="[Диапазон1].[время просмотра (UTC)].&amp;[2021-04-30T13:01:26.12]"/>
            <x15:cachedUniqueName index="9450" name="[Диапазон1].[время просмотра (UTC)].&amp;[2021-04-30T13:02:36.023333]"/>
            <x15:cachedUniqueName index="9451" name="[Диапазон1].[время просмотра (UTC)].&amp;[2021-04-30T13:03:10.976667]"/>
            <x15:cachedUniqueName index="9452" name="[Диапазон1].[время просмотра (UTC)].&amp;[2021-04-30T13:04:20.876667]"/>
            <x15:cachedUniqueName index="9453" name="[Диапазон1].[время просмотра (UTC)].&amp;[2021-04-30T13:07:15.636667]"/>
            <x15:cachedUniqueName index="9454" name="[Диапазон1].[время просмотра (UTC)].&amp;[2021-04-30T13:07:50.586667]"/>
            <x15:cachedUniqueName index="9455" name="[Диапазон1].[время просмотра (UTC)].&amp;[2021-04-30T13:08:25.536667]"/>
            <x15:cachedUniqueName index="9456" name="[Диапазон1].[время просмотра (UTC)].&amp;[2021-04-30T13:09:00.49]"/>
            <x15:cachedUniqueName index="9457" name="[Диапазон1].[время просмотра (UTC)].&amp;[2021-04-30T13:13:40.1]"/>
            <x15:cachedUniqueName index="9458" name="[Диапазон1].[время просмотра (UTC)].&amp;[2021-04-30T13:14:15.053333]"/>
            <x15:cachedUniqueName index="9459" name="[Диапазон1].[время просмотра (UTC)].&amp;[2021-04-30T13:20:04.566667]"/>
            <x15:cachedUniqueName index="9460" name="[Диапазон1].[время просмотра (UTC)].&amp;[2021-04-30T13:20:39.516667]"/>
            <x15:cachedUniqueName index="9461" name="[Диапазон1].[время просмотра (UTC)].&amp;[2021-04-30T13:22:24.373333]"/>
            <x15:cachedUniqueName index="9462" name="[Диапазон1].[время просмотра (UTC)].&amp;[2021-04-30T13:22:59.323333]"/>
            <x15:cachedUniqueName index="9463" name="[Диапазон1].[время просмотра (UTC)].&amp;[2021-04-30T13:25:19.13]"/>
            <x15:cachedUniqueName index="9464" name="[Диапазон1].[время просмотра (UTC)].&amp;[2021-04-30T13:25:55.2]"/>
            <x15:cachedUniqueName index="9465" name="[Диапазон1].[время просмотра (UTC)].&amp;[2021-04-30T13:26:29.033333]"/>
            <x15:cachedUniqueName index="9466" name="[Диапазон1].[время просмотра (UTC)].&amp;[2021-04-30T13:31:12]"/>
            <x15:cachedUniqueName index="9467" name="[Диапазон1].[время просмотра (UTC)].&amp;[2021-04-30T13:33:28.45]"/>
            <x15:cachedUniqueName index="9468" name="[Диапазон1].[время просмотра (UTC)].&amp;[2021-04-30T13:34:38.353333]"/>
            <x15:cachedUniqueName index="9469" name="[Диапазон1].[время просмотра (UTC)].&amp;[2021-04-30T13:37:33.11]"/>
            <x15:cachedUniqueName index="9470" name="[Диапазон1].[время просмотра (UTC)].&amp;[2021-04-30T13:41:37.77]"/>
            <x15:cachedUniqueName index="9471" name="[Диапазон1].[время просмотра (UTC)].&amp;[2021-04-30T13:42:14.4]"/>
            <x15:cachedUniqueName index="9472" name="[Диапазон1].[время просмотра (UTC)].&amp;[2021-04-30T13:42:47.673333]"/>
            <x15:cachedUniqueName index="9473" name="[Диапазон1].[время просмотра (UTC)].&amp;[2021-04-30T13:44:32.526667]"/>
            <x15:cachedUniqueName index="9474" name="[Диапазон1].[время просмотра (UTC)].&amp;[2021-04-30T13:45:07.48]"/>
            <x15:cachedUniqueName index="9475" name="[Диапазон1].[время просмотра (UTC)].&amp;[2021-04-30T13:46:17.383333]"/>
            <x15:cachedUniqueName index="9476" name="[Диапазон1].[время просмотра (UTC)].&amp;[2021-04-30T13:46:52.333333]"/>
            <x15:cachedUniqueName index="9477" name="[Диапазон1].[время просмотра (UTC)].&amp;[2021-04-30T13:47:02.4]"/>
            <x15:cachedUniqueName index="9478" name="[Диапазон1].[время просмотра (UTC)].&amp;[2021-04-30T13:47:27.286667]"/>
            <x15:cachedUniqueName index="9479" name="[Диапазон1].[время просмотра (UTC)].&amp;[2021-04-30T13:48:28.8]"/>
            <x15:cachedUniqueName index="9480" name="[Диапазон1].[время просмотра (UTC)].&amp;[2021-04-30T13:49:12.14]"/>
            <x15:cachedUniqueName index="9481" name="[Диапазон1].[время просмотра (UTC)].&amp;[2021-04-30T13:50:22.043333]"/>
            <x15:cachedUniqueName index="9482" name="[Диапазон1].[время просмотра (UTC)].&amp;[2021-04-30T13:52:06.896667]"/>
            <x15:cachedUniqueName index="9483" name="[Диапазон1].[время просмотра (UTC)].&amp;[2021-04-30T13:55:01.653333]"/>
            <x15:cachedUniqueName index="9484" name="[Диапазон1].[время просмотра (UTC)].&amp;[2021-04-30T13:55:12]"/>
            <x15:cachedUniqueName index="9485" name="[Диапазон1].[время просмотра (UTC)].&amp;[2021-04-30T13:55:36.606667]"/>
            <x15:cachedUniqueName index="9486" name="[Диапазон1].[время просмотра (UTC)].&amp;[2021-04-30T13:56:11.556667]"/>
            <x15:cachedUniqueName index="9487" name="[Диапазон1].[время просмотра (UTC)].&amp;[2021-04-30T13:57:07.2]"/>
            <x15:cachedUniqueName index="9488" name="[Диапазон1].[время просмотра (UTC)].&amp;[2021-04-30T13:57:56.413333]"/>
            <x15:cachedUniqueName index="9489" name="[Диапазон1].[время просмотра (UTC)].&amp;[2021-04-30T13:58:31.363333]"/>
            <x15:cachedUniqueName index="9490" name="[Диапазон1].[время просмотра (UTC)].&amp;[2021-04-30T14:01:26.12]"/>
            <x15:cachedUniqueName index="9491" name="[Диапазон1].[время просмотра (UTC)].&amp;[2021-04-30T14:02:01.073333]"/>
            <x15:cachedUniqueName index="9492" name="[Диапазон1].[время просмотра (UTC)].&amp;[2021-04-30T14:02:36.023333]"/>
            <x15:cachedUniqueName index="9493" name="[Диапазон1].[время просмотра (UTC)].&amp;[2021-04-30T14:04:20.876667]"/>
            <x15:cachedUniqueName index="9494" name="[Диапазон1].[время просмотра (UTC)].&amp;[2021-04-30T14:04:55.83]"/>
            <x15:cachedUniqueName index="9495" name="[Диапазон1].[время просмотра (UTC)].&amp;[2021-04-30T14:05:16.8]"/>
            <x15:cachedUniqueName index="9496" name="[Диапазон1].[время просмотра (UTC)].&amp;[2021-04-30T14:05:30.78]"/>
            <x15:cachedUniqueName index="9497" name="[Диапазон1].[время просмотра (UTC)].&amp;[2021-04-30T14:06:40.683333]"/>
            <x15:cachedUniqueName index="9498" name="[Диапазон1].[время просмотра (UTC)].&amp;[2021-04-30T14:07:40.8]"/>
            <x15:cachedUniqueName index="9499" name="[Диапазон1].[время просмотра (UTC)].&amp;[2021-04-30T14:08:25.536667]"/>
            <x15:cachedUniqueName index="9500" name="[Диапазон1].[время просмотра (UTC)].&amp;[2021-04-30T14:09:00.49]"/>
            <x15:cachedUniqueName index="9501" name="[Диапазон1].[время просмотра (UTC)].&amp;[2021-04-30T14:09:35.44]"/>
            <x15:cachedUniqueName index="9502" name="[Диапазон1].[время просмотра (UTC)].&amp;[2021-04-30T14:11:02.4]"/>
            <x15:cachedUniqueName index="9503" name="[Диапазон1].[время просмотра (UTC)].&amp;[2021-04-30T14:11:20.296667]"/>
            <x15:cachedUniqueName index="9504" name="[Диапазон1].[время просмотра (UTC)].&amp;[2021-04-30T14:11:31.2]"/>
            <x15:cachedUniqueName index="9505" name="[Диапазон1].[время просмотра (UTC)].&amp;[2021-04-30T14:11:55.246667]"/>
            <x15:cachedUniqueName index="9506" name="[Диапазон1].[время просмотра (UTC)].&amp;[2021-04-30T14:12:30.196667]"/>
            <x15:cachedUniqueName index="9507" name="[Диапазон1].[время просмотра (UTC)].&amp;[2021-04-30T14:13:05.15]"/>
            <x15:cachedUniqueName index="9508" name="[Диапазон1].[время просмотра (UTC)].&amp;[2021-04-30T14:14:15.053333]"/>
            <x15:cachedUniqueName index="9509" name="[Диапазон1].[время просмотра (UTC)].&amp;[2021-04-30T14:15:24.956667]"/>
            <x15:cachedUniqueName index="9510" name="[Диапазон1].[время просмотра (UTC)].&amp;[2021-04-30T14:15:59.906667]"/>
            <x15:cachedUniqueName index="9511" name="[Диапазон1].[время просмотра (UTC)].&amp;[2021-04-30T14:16:48]"/>
            <x15:cachedUniqueName index="9512" name="[Диапазон1].[время просмотра (UTC)].&amp;[2021-04-30T14:17:44.76]"/>
            <x15:cachedUniqueName index="9513" name="[Диапазон1].[время просмотра (UTC)].&amp;[2021-04-30T14:18:19.713333]"/>
            <x15:cachedUniqueName index="9514" name="[Диапазон1].[время просмотра (UTC)].&amp;[2021-04-30T14:22:04.8]"/>
            <x15:cachedUniqueName index="9515" name="[Диапазон1].[время просмотра (UTC)].&amp;[2021-04-30T14:22:59.323333]"/>
            <x15:cachedUniqueName index="9516" name="[Диапазон1].[время просмотра (UTC)].&amp;[2021-04-30T14:25:19.13]"/>
            <x15:cachedUniqueName index="9517" name="[Диапазон1].[время просмотра (UTC)].&amp;[2021-04-30T14:25:54.083333]"/>
            <x15:cachedUniqueName index="9518" name="[Диапазон1].[время просмотра (UTC)].&amp;[2021-04-30T14:27:03.983333]"/>
            <x15:cachedUniqueName index="9519" name="[Диапазон1].[время просмотра (UTC)].&amp;[2021-04-30T14:29:23.79]"/>
            <x15:cachedUniqueName index="9520" name="[Диапазон1].[время просмотра (UTC)].&amp;[2021-04-30T14:29:58.743333]"/>
            <x15:cachedUniqueName index="9521" name="[Диапазон1].[время просмотра (UTC)].&amp;[2021-04-30T14:30:33.693333]"/>
            <x15:cachedUniqueName index="9522" name="[Диапазон1].[время просмотра (UTC)].&amp;[2021-04-30T14:31:43.596667]"/>
            <x15:cachedUniqueName index="9523" name="[Диапазон1].[время просмотра (UTC)].&amp;[2021-04-30T14:32:18.546667]"/>
            <x15:cachedUniqueName index="9524" name="[Диапазон1].[время просмотра (UTC)].&amp;[2021-04-30T14:32:53.5]"/>
            <x15:cachedUniqueName index="9525" name="[Диапазон1].[время просмотра (UTC)].&amp;[2021-04-30T14:34:38.353333]"/>
            <x15:cachedUniqueName index="9526" name="[Диапазон1].[время просмотра (UTC)].&amp;[2021-04-30T14:35:13.306667]"/>
            <x15:cachedUniqueName index="9527" name="[Диапазон1].[время просмотра (UTC)].&amp;[2021-04-30T14:35:48.256667]"/>
            <x15:cachedUniqueName index="9528" name="[Диапазон1].[время просмотра (UTC)].&amp;[2021-04-30T14:36:23.206667]"/>
            <x15:cachedUniqueName index="9529" name="[Диапазон1].[время просмотра (UTC)].&amp;[2021-04-30T14:37:33.11]"/>
            <x15:cachedUniqueName index="9530" name="[Диапазон1].[время просмотра (UTC)].&amp;[2021-04-30T14:38:08.063333]"/>
            <x15:cachedUniqueName index="9531" name="[Диапазон1].[время просмотра (UTC)].&amp;[2021-04-30T14:39:17.966667]"/>
            <x15:cachedUniqueName index="9532" name="[Диапазон1].[время просмотра (UTC)].&amp;[2021-04-30T14:39:52.916667]"/>
            <x15:cachedUniqueName index="9533" name="[Диапазон1].[время просмотра (UTC)].&amp;[2021-04-30T14:40:27.866667]"/>
            <x15:cachedUniqueName index="9534" name="[Диапазон1].[время просмотра (UTC)].&amp;[2021-04-30T14:41:02.82]"/>
            <x15:cachedUniqueName index="9535" name="[Диапазон1].[время просмотра (UTC)].&amp;[2021-04-30T14:41:16.8]"/>
            <x15:cachedUniqueName index="9536" name="[Диапазон1].[время просмотра (UTC)].&amp;[2021-04-30T14:41:37.77]"/>
            <x15:cachedUniqueName index="9537" name="[Диапазон1].[время просмотра (UTC)].&amp;[2021-04-30T14:42:47.673333]"/>
            <x15:cachedUniqueName index="9538" name="[Диапазон1].[время просмотра (UTC)].&amp;[2021-04-30T14:43:57.576667]"/>
            <x15:cachedUniqueName index="9539" name="[Диапазон1].[время просмотра (UTC)].&amp;[2021-04-30T14:45:07.48]"/>
            <x15:cachedUniqueName index="9540" name="[Диапазон1].[время просмотра (UTC)].&amp;[2021-04-30T14:46:52.333333]"/>
            <x15:cachedUniqueName index="9541" name="[Диапазон1].[время просмотра (UTC)].&amp;[2021-04-30T14:48:02.236667]"/>
            <x15:cachedUniqueName index="9542" name="[Диапазон1].[время просмотра (UTC)].&amp;[2021-04-30T14:48:37.186667]"/>
            <x15:cachedUniqueName index="9543" name="[Диапазон1].[время просмотра (UTC)].&amp;[2021-04-30T14:49:12.14]"/>
            <x15:cachedUniqueName index="9544" name="[Диапазон1].[время просмотра (UTC)].&amp;[2021-04-30T14:50:22.043333]"/>
            <x15:cachedUniqueName index="9545" name="[Диапазон1].[время просмотра (UTC)].&amp;[2021-04-30T14:50:56.993333]"/>
            <x15:cachedUniqueName index="9546" name="[Диапазон1].[время просмотра (UTC)].&amp;[2021-04-30T14:51:21.6]"/>
            <x15:cachedUniqueName index="9547" name="[Диапазон1].[время просмотра (UTC)].&amp;[2021-04-30T14:53:16.8]"/>
            <x15:cachedUniqueName index="9548" name="[Диапазон1].[время просмотра (UTC)].&amp;[2021-04-30T14:53:51.75]"/>
            <x15:cachedUniqueName index="9549" name="[Диапазон1].[время просмотра (UTC)].&amp;[2021-04-30T14:54:26.703333]"/>
            <x15:cachedUniqueName index="9550" name="[Диапазон1].[время просмотра (UTC)].&amp;[2021-04-30T14:55:36.606667]"/>
            <x15:cachedUniqueName index="9551" name="[Диапазон1].[время просмотра (UTC)].&amp;[2021-04-30T14:56:11.556667]"/>
            <x15:cachedUniqueName index="9552" name="[Диапазон1].[время просмотра (UTC)].&amp;[2021-04-30T14:56:46.51]"/>
            <x15:cachedUniqueName index="9553" name="[Диапазон1].[время просмотра (UTC)].&amp;[2021-04-30T14:58:31.363333]"/>
            <x15:cachedUniqueName index="9554" name="[Диапазон1].[время просмотра (UTC)].&amp;[2021-04-30T14:59:06.316667]"/>
            <x15:cachedUniqueName index="9555" name="[Диапазон1].[время просмотра (UTC)].&amp;[2021-04-30T14:59:41.266667]"/>
            <x15:cachedUniqueName index="9556" name="[Диапазон1].[время просмотра (UTC)].&amp;[2021-04-30T15:00:16.216667]"/>
            <x15:cachedUniqueName index="9557" name="[Диапазон1].[время просмотра (UTC)].&amp;[2021-04-30T15:00:28.8]"/>
            <x15:cachedUniqueName index="9558" name="[Диапазон1].[время просмотра (UTC)].&amp;[2021-04-30T15:00:51.17]"/>
            <x15:cachedUniqueName index="9559" name="[Диапазон1].[время просмотра (UTC)].&amp;[2021-04-30T15:01:26.12]"/>
            <x15:cachedUniqueName index="9560" name="[Диапазон1].[время просмотра (UTC)].&amp;[2021-04-30T15:02:01.073333]"/>
            <x15:cachedUniqueName index="9561" name="[Диапазон1].[время просмотра (UTC)].&amp;[2021-04-30T15:02:36.023333]"/>
            <x15:cachedUniqueName index="9562" name="[Диапазон1].[время просмотра (UTC)].&amp;[2021-04-30T15:03:10.976667]"/>
            <x15:cachedUniqueName index="9563" name="[Диапазон1].[время просмотра (UTC)].&amp;[2021-04-30T15:03:21.6]"/>
            <x15:cachedUniqueName index="9564" name="[Диапазон1].[время просмотра (UTC)].&amp;[2021-04-30T15:03:45.926667]"/>
            <x15:cachedUniqueName index="9565" name="[Диапазон1].[время просмотра (UTC)].&amp;[2021-04-30T15:04:20.876667]"/>
            <x15:cachedUniqueName index="9566" name="[Диапазон1].[время просмотра (UTC)].&amp;[2021-04-30T15:04:55.83]"/>
            <x15:cachedUniqueName index="9567" name="[Диапазон1].[время просмотра (UTC)].&amp;[2021-04-30T15:07:15.636667]"/>
            <x15:cachedUniqueName index="9568" name="[Диапазон1].[время просмотра (UTC)].&amp;[2021-04-30T15:07:50.586667]"/>
            <x15:cachedUniqueName index="9569" name="[Диапазон1].[время просмотра (UTC)].&amp;[2021-04-30T15:08:25.536667]"/>
            <x15:cachedUniqueName index="9570" name="[Диапазон1].[время просмотра (UTC)].&amp;[2021-04-30T15:09:00.49]"/>
            <x15:cachedUniqueName index="9571" name="[Диапазон1].[время просмотра (UTC)].&amp;[2021-04-30T15:10:10.393333]"/>
            <x15:cachedUniqueName index="9572" name="[Диапазон1].[время просмотра (UTC)].&amp;[2021-04-30T15:10:45.343333]"/>
            <x15:cachedUniqueName index="9573" name="[Диапазон1].[время просмотра (UTC)].&amp;[2021-04-30T15:11:20.296667]"/>
            <x15:cachedUniqueName index="9574" name="[Диапазон1].[время просмотра (UTC)].&amp;[2021-04-30T15:11:55.246667]"/>
            <x15:cachedUniqueName index="9575" name="[Диапазон1].[время просмотра (UTC)].&amp;[2021-04-30T15:12:30.196667]"/>
            <x15:cachedUniqueName index="9576" name="[Диапазон1].[время просмотра (UTC)].&amp;[2021-04-30T15:13:40.1]"/>
            <x15:cachedUniqueName index="9577" name="[Диапазон1].[время просмотра (UTC)].&amp;[2021-04-30T15:14:15.053333]"/>
            <x15:cachedUniqueName index="9578" name="[Диапазон1].[время просмотра (UTC)].&amp;[2021-04-30T15:14:52.8]"/>
            <x15:cachedUniqueName index="9579" name="[Диапазон1].[время просмотра (UTC)].&amp;[2021-04-30T15:15:24.956667]"/>
            <x15:cachedUniqueName index="9580" name="[Диапазон1].[время просмотра (UTC)].&amp;[2021-04-30T15:17:44.76]"/>
            <x15:cachedUniqueName index="9581" name="[Диапазон1].[время просмотра (UTC)].&amp;[2021-04-30T15:18:54.663333]"/>
            <x15:cachedUniqueName index="9582" name="[Диапазон1].[время просмотра (UTC)].&amp;[2021-04-30T15:19:29.616667]"/>
            <x15:cachedUniqueName index="9583" name="[Диапазон1].[время просмотра (UTC)].&amp;[2021-04-30T15:20:04.566667]"/>
            <x15:cachedUniqueName index="9584" name="[Диапазон1].[время просмотра (UTC)].&amp;[2021-04-30T15:20:39.516667]"/>
            <x15:cachedUniqueName index="9585" name="[Диапазон1].[время просмотра (UTC)].&amp;[2021-04-30T15:21:14.47]"/>
            <x15:cachedUniqueName index="9586" name="[Диапазон1].[время просмотра (UTC)].&amp;[2021-04-30T15:22:24.373333]"/>
            <x15:cachedUniqueName index="9587" name="[Диапазон1].[время просмотра (UTC)].&amp;[2021-04-30T15:22:59.323333]"/>
            <x15:cachedUniqueName index="9588" name="[Диапазон1].[время просмотра (UTC)].&amp;[2021-04-30T15:24:09.226667]"/>
            <x15:cachedUniqueName index="9589" name="[Диапазон1].[время просмотра (UTC)].&amp;[2021-04-30T15:25:54.083333]"/>
            <x15:cachedUniqueName index="9590" name="[Диапазон1].[время просмотра (UTC)].&amp;[2021-04-30T15:27:03.983333]"/>
            <x15:cachedUniqueName index="9591" name="[Диапазон1].[время просмотра (UTC)].&amp;[2021-04-30T15:29:58.743333]"/>
            <x15:cachedUniqueName index="9592" name="[Диапазон1].[время просмотра (UTC)].&amp;[2021-04-30T15:30:33.693333]"/>
            <x15:cachedUniqueName index="9593" name="[Диапазон1].[время просмотра (UTC)].&amp;[2021-04-30T15:31:08.646667]"/>
            <x15:cachedUniqueName index="9594" name="[Диапазон1].[время просмотра (UTC)].&amp;[2021-04-30T15:31:43.596667]"/>
            <x15:cachedUniqueName index="9595" name="[Диапазон1].[время просмотра (UTC)].&amp;[2021-04-30T15:32:53.5]"/>
            <x15:cachedUniqueName index="9596" name="[Диапазон1].[время просмотра (UTC)].&amp;[2021-04-30T15:35:13.306667]"/>
            <x15:cachedUniqueName index="9597" name="[Диапазон1].[время просмотра (UTC)].&amp;[2021-04-30T15:35:48.256667]"/>
            <x15:cachedUniqueName index="9598" name="[Диапазон1].[время просмотра (UTC)].&amp;[2021-04-30T15:36:23.206667]"/>
            <x15:cachedUniqueName index="9599" name="[Диапазон1].[время просмотра (UTC)].&amp;[2021-04-30T15:39:17.966667]"/>
            <x15:cachedUniqueName index="9600" name="[Диапазон1].[время просмотра (UTC)].&amp;[2021-04-30T15:41:02.82]"/>
            <x15:cachedUniqueName index="9601" name="[Диапазон1].[время просмотра (UTC)].&amp;[2021-04-30T15:41:37.77]"/>
            <x15:cachedUniqueName index="9602" name="[Диапазон1].[время просмотра (UTC)].&amp;[2021-04-30T15:42:12.723333]"/>
            <x15:cachedUniqueName index="9603" name="[Диапазон1].[время просмотра (UTC)].&amp;[2021-04-30T15:42:47.673333]"/>
            <x15:cachedUniqueName index="9604" name="[Диапазон1].[время просмотра (UTC)].&amp;[2021-04-30T15:45:42.43]"/>
            <x15:cachedUniqueName index="9605" name="[Диапазон1].[время просмотра (UTC)].&amp;[2021-04-30T15:48:37.186667]"/>
            <x15:cachedUniqueName index="9606" name="[Диапазон1].[время просмотра (UTC)].&amp;[2021-04-30T15:49:47.09]"/>
            <x15:cachedUniqueName index="9607" name="[Диапазон1].[время просмотра (UTC)].&amp;[2021-04-30T15:51:31.946667]"/>
            <x15:cachedUniqueName index="9608" name="[Диапазон1].[время просмотра (UTC)].&amp;[2021-04-30T15:52:06.896667]"/>
            <x15:cachedUniqueName index="9609" name="[Диапазон1].[время просмотра (UTC)].&amp;[2021-04-30T15:52:41.85]"/>
            <x15:cachedUniqueName index="9610" name="[Диапазон1].[время просмотра (UTC)].&amp;[2021-04-30T15:53:51.75]"/>
            <x15:cachedUniqueName index="9611" name="[Диапазон1].[время просмотра (UTC)].&amp;[2021-04-30T15:55:01.653333]"/>
            <x15:cachedUniqueName index="9612" name="[Диапазон1].[время просмотра (UTC)].&amp;[2021-04-30T15:55:12]"/>
            <x15:cachedUniqueName index="9613" name="[Диапазон1].[время просмотра (UTC)].&amp;[2021-04-30T15:56:11.556667]"/>
            <x15:cachedUniqueName index="9614" name="[Диапазон1].[время просмотра (UTC)].&amp;[2021-04-30T15:56:46.51]"/>
            <x15:cachedUniqueName index="9615" name="[Диапазон1].[время просмотра (UTC)].&amp;[2021-04-30T15:59:06.316667]"/>
            <x15:cachedUniqueName index="9616" name="[Диапазон1].[время просмотра (UTC)].&amp;[2021-04-30T16:00:51.17]"/>
            <x15:cachedUniqueName index="9617" name="[Диапазон1].[время просмотра (UTC)].&amp;[2021-04-30T16:01:26.12]"/>
            <x15:cachedUniqueName index="9618" name="[Диапазон1].[время просмотра (UTC)].&amp;[2021-04-30T16:03:10.976667]"/>
            <x15:cachedUniqueName index="9619" name="[Диапазон1].[время просмотра (UTC)].&amp;[2021-04-30T16:04:20.876667]"/>
            <x15:cachedUniqueName index="9620" name="[Диапазон1].[время просмотра (UTC)].&amp;[2021-04-30T16:05:45.6]"/>
            <x15:cachedUniqueName index="9621" name="[Диапазон1].[время просмотра (UTC)].&amp;[2021-04-30T16:06:14.4]"/>
            <x15:cachedUniqueName index="9622" name="[Диапазон1].[время просмотра (UTC)].&amp;[2021-04-30T16:07:50.586667]"/>
            <x15:cachedUniqueName index="9623" name="[Диапазон1].[время просмотра (UTC)].&amp;[2021-04-30T16:10:04.8]"/>
            <x15:cachedUniqueName index="9624" name="[Диапазон1].[время просмотра (UTC)].&amp;[2021-04-30T16:10:10.393333]"/>
            <x15:cachedUniqueName index="9625" name="[Диапазон1].[время просмотра (UTC)].&amp;[2021-04-30T16:10:45.343333]"/>
            <x15:cachedUniqueName index="9626" name="[Диапазон1].[время просмотра (UTC)].&amp;[2021-04-30T16:11:20.296667]"/>
            <x15:cachedUniqueName index="9627" name="[Диапазон1].[время просмотра (UTC)].&amp;[2021-04-30T16:15:21.6]"/>
            <x15:cachedUniqueName index="9628" name="[Диапазон1].[время просмотра (UTC)].&amp;[2021-04-30T16:15:24.956667]"/>
            <x15:cachedUniqueName index="9629" name="[Диапазон1].[время просмотра (UTC)].&amp;[2021-04-30T16:15:59.906667]"/>
            <x15:cachedUniqueName index="9630" name="[Диапазон1].[время просмотра (UTC)].&amp;[2021-04-30T16:16:34.856667]"/>
            <x15:cachedUniqueName index="9631" name="[Диапазон1].[время просмотра (UTC)].&amp;[2021-04-30T16:17:44.76]"/>
            <x15:cachedUniqueName index="9632" name="[Диапазон1].[время просмотра (UTC)].&amp;[2021-04-30T16:18:19.713333]"/>
            <x15:cachedUniqueName index="9633" name="[Диапазон1].[время просмотра (UTC)].&amp;[2021-04-30T16:19:29.616667]"/>
            <x15:cachedUniqueName index="9634" name="[Диапазон1].[время просмотра (UTC)].&amp;[2021-04-30T16:20:04.566667]"/>
            <x15:cachedUniqueName index="9635" name="[Диапазон1].[время просмотра (UTC)].&amp;[2021-04-30T16:20:39.516667]"/>
            <x15:cachedUniqueName index="9636" name="[Диапазон1].[время просмотра (UTC)].&amp;[2021-04-30T16:21:14.47]"/>
            <x15:cachedUniqueName index="9637" name="[Диапазон1].[время просмотра (UTC)].&amp;[2021-04-30T16:21:49.42]"/>
            <x15:cachedUniqueName index="9638" name="[Диапазон1].[время просмотра (UTC)].&amp;[2021-04-30T16:22:24.373333]"/>
            <x15:cachedUniqueName index="9639" name="[Диапазон1].[время просмотра (UTC)].&amp;[2021-04-30T16:22:59.323333]"/>
            <x15:cachedUniqueName index="9640" name="[Диапазон1].[время просмотра (UTC)].&amp;[2021-04-30T16:23:34.276667]"/>
            <x15:cachedUniqueName index="9641" name="[Диапазон1].[время просмотра (UTC)].&amp;[2021-04-30T16:24:09.226667]"/>
            <x15:cachedUniqueName index="9642" name="[Диапазон1].[время просмотра (UTC)].&amp;[2021-04-30T16:25:54.083333]"/>
            <x15:cachedUniqueName index="9643" name="[Диапазон1].[время просмотра (UTC)].&amp;[2021-04-30T16:26:29.033333]"/>
            <x15:cachedUniqueName index="9644" name="[Диапазон1].[время просмотра (UTC)].&amp;[2021-04-30T16:28:13.886667]"/>
            <x15:cachedUniqueName index="9645" name="[Диапазон1].[время просмотра (UTC)].&amp;[2021-04-30T16:30:33.693333]"/>
            <x15:cachedUniqueName index="9646" name="[Диапазон1].[время просмотра (UTC)].&amp;[2021-04-30T16:31:08.646667]"/>
            <x15:cachedUniqueName index="9647" name="[Диапазон1].[время просмотра (UTC)].&amp;[2021-04-30T16:31:43.596667]"/>
            <x15:cachedUniqueName index="9648" name="[Диапазон1].[время просмотра (UTC)].&amp;[2021-04-30T16:32:18.546667]"/>
            <x15:cachedUniqueName index="9649" name="[Диапазон1].[время просмотра (UTC)].&amp;[2021-04-30T16:32:53.5]"/>
            <x15:cachedUniqueName index="9650" name="[Диапазон1].[время просмотра (UTC)].&amp;[2021-04-30T16:33:28.45]"/>
            <x15:cachedUniqueName index="9651" name="[Диапазон1].[время просмотра (UTC)].&amp;[2021-04-30T16:34:38.353333]"/>
            <x15:cachedUniqueName index="9652" name="[Диапазон1].[время просмотра (UTC)].&amp;[2021-04-30T16:35:48.256667]"/>
            <x15:cachedUniqueName index="9653" name="[Диапазон1].[время просмотра (UTC)].&amp;[2021-04-30T16:36:23.206667]"/>
            <x15:cachedUniqueName index="9654" name="[Диапазон1].[время просмотра (UTC)].&amp;[2021-04-30T16:38:43.013333]"/>
            <x15:cachedUniqueName index="9655" name="[Диапазон1].[время просмотра (UTC)].&amp;[2021-04-30T16:39:17.966667]"/>
            <x15:cachedUniqueName index="9656" name="[Диапазон1].[время просмотра (UTC)].&amp;[2021-04-30T16:39:52.916667]"/>
            <x15:cachedUniqueName index="9657" name="[Диапазон1].[время просмотра (UTC)].&amp;[2021-04-30T16:41:02.82]"/>
            <x15:cachedUniqueName index="9658" name="[Диапазон1].[время просмотра (UTC)].&amp;[2021-04-30T16:42:12.723333]"/>
            <x15:cachedUniqueName index="9659" name="[Диапазон1].[время просмотра (UTC)].&amp;[2021-04-30T16:42:47.673333]"/>
            <x15:cachedUniqueName index="9660" name="[Диапазон1].[время просмотра (UTC)].&amp;[2021-04-30T16:43:22.626667]"/>
            <x15:cachedUniqueName index="9661" name="[Диапазон1].[время просмотра (UTC)].&amp;[2021-04-30T16:43:40.8]"/>
            <x15:cachedUniqueName index="9662" name="[Диапазон1].[время просмотра (UTC)].&amp;[2021-04-30T16:43:57.576667]"/>
            <x15:cachedUniqueName index="9663" name="[Диапазон1].[время просмотра (UTC)].&amp;[2021-04-30T16:45:07.48]"/>
            <x15:cachedUniqueName index="9664" name="[Диапазон1].[время просмотра (UTC)].&amp;[2021-04-30T16:46:17.383333]"/>
            <x15:cachedUniqueName index="9665" name="[Диапазон1].[время просмотра (UTC)].&amp;[2021-04-30T16:47:27.286667]"/>
            <x15:cachedUniqueName index="9666" name="[Диапазон1].[время просмотра (UTC)].&amp;[2021-04-30T16:47:31.2]"/>
            <x15:cachedUniqueName index="9667" name="[Диапазон1].[время просмотра (UTC)].&amp;[2021-04-30T16:48:02.236667]"/>
            <x15:cachedUniqueName index="9668" name="[Диапазон1].[время просмотра (UTC)].&amp;[2021-04-30T16:48:37.186667]"/>
            <x15:cachedUniqueName index="9669" name="[Диапазон1].[время просмотра (UTC)].&amp;[2021-04-30T16:49:47.09]"/>
            <x15:cachedUniqueName index="9670" name="[Диапазон1].[время просмотра (UTC)].&amp;[2021-04-30T16:50:56.993333]"/>
            <x15:cachedUniqueName index="9671" name="[Диапазон1].[время просмотра (UTC)].&amp;[2021-04-30T16:51:31.946667]"/>
            <x15:cachedUniqueName index="9672" name="[Диапазон1].[время просмотра (UTC)].&amp;[2021-04-30T16:52:06.896667]"/>
            <x15:cachedUniqueName index="9673" name="[Диапазон1].[время просмотра (UTC)].&amp;[2021-04-30T16:52:41.85]"/>
            <x15:cachedUniqueName index="9674" name="[Диапазон1].[время просмотра (UTC)].&amp;[2021-04-30T16:53:16.8]"/>
            <x15:cachedUniqueName index="9675" name="[Диапазон1].[время просмотра (UTC)].&amp;[2021-04-30T16:53:51.75]"/>
            <x15:cachedUniqueName index="9676" name="[Диапазон1].[время просмотра (UTC)].&amp;[2021-04-30T16:54:26.703333]"/>
            <x15:cachedUniqueName index="9677" name="[Диапазон1].[время просмотра (UTC)].&amp;[2021-04-30T16:56:46.51]"/>
            <x15:cachedUniqueName index="9678" name="[Диапазон1].[время просмотра (UTC)].&amp;[2021-04-30T16:57:21.46]"/>
            <x15:cachedUniqueName index="9679" name="[Диапазон1].[время просмотра (UTC)].&amp;[2021-04-30T16:58:31.363333]"/>
            <x15:cachedUniqueName index="9680" name="[Диапазон1].[время просмотра (UTC)].&amp;[2021-04-30T16:59:06.316667]"/>
            <x15:cachedUniqueName index="9681" name="[Диапазон1].[время просмотра (UTC)].&amp;[2021-04-30T17:00:51.17]"/>
            <x15:cachedUniqueName index="9682" name="[Диапазон1].[время просмотра (UTC)].&amp;[2021-04-30T17:01:26.12]"/>
            <x15:cachedUniqueName index="9683" name="[Диапазон1].[время просмотра (UTC)].&amp;[2021-04-30T17:02:01.073333]"/>
            <x15:cachedUniqueName index="9684" name="[Диапазон1].[время просмотра (UTC)].&amp;[2021-04-30T17:02:36.023333]"/>
            <x15:cachedUniqueName index="9685" name="[Диапазон1].[время просмотра (UTC)].&amp;[2021-04-30T17:03:45.926667]"/>
            <x15:cachedUniqueName index="9686" name="[Диапазон1].[время просмотра (UTC)].&amp;[2021-04-30T17:04:20.876667]"/>
            <x15:cachedUniqueName index="9687" name="[Диапазон1].[время просмотра (UTC)].&amp;[2021-04-30T17:05:45.6]"/>
            <x15:cachedUniqueName index="9688" name="[Диапазон1].[время просмотра (UTC)].&amp;[2021-04-30T17:06:40.683333]"/>
            <x15:cachedUniqueName index="9689" name="[Диапазон1].[время просмотра (UTC)].&amp;[2021-04-30T17:07:50.586667]"/>
            <x15:cachedUniqueName index="9690" name="[Диапазон1].[время просмотра (UTC)].&amp;[2021-04-30T17:08:25.536667]"/>
            <x15:cachedUniqueName index="9691" name="[Диапазон1].[время просмотра (UTC)].&amp;[2021-04-30T17:10:45.343333]"/>
            <x15:cachedUniqueName index="9692" name="[Диапазон1].[время просмотра (UTC)].&amp;[2021-04-30T17:11:20.296667]"/>
            <x15:cachedUniqueName index="9693" name="[Диапазон1].[время просмотра (UTC)].&amp;[2021-04-30T17:11:55.246667]"/>
            <x15:cachedUniqueName index="9694" name="[Диапазон1].[время просмотра (UTC)].&amp;[2021-04-30T17:12:30.196667]"/>
            <x15:cachedUniqueName index="9695" name="[Диапазон1].[время просмотра (UTC)].&amp;[2021-04-30T17:13:05.15]"/>
            <x15:cachedUniqueName index="9696" name="[Диапазон1].[время просмотра (UTC)].&amp;[2021-04-30T17:14:15.053333]"/>
            <x15:cachedUniqueName index="9697" name="[Диапазон1].[время просмотра (UTC)].&amp;[2021-04-30T17:14:50.003333]"/>
            <x15:cachedUniqueName index="9698" name="[Диапазон1].[время просмотра (UTC)].&amp;[2021-04-30T17:17:16.8]"/>
            <x15:cachedUniqueName index="9699" name="[Диапазон1].[время просмотра (UTC)].&amp;[2021-04-30T17:17:45.6]"/>
            <x15:cachedUniqueName index="9700" name="[Диапазон1].[время просмотра (UTC)].&amp;[2021-04-30T17:18:54.663333]"/>
            <x15:cachedUniqueName index="9701" name="[Диапазон1].[время просмотра (UTC)].&amp;[2021-04-30T17:20:04.566667]"/>
            <x15:cachedUniqueName index="9702" name="[Диапазон1].[время просмотра (UTC)].&amp;[2021-04-30T17:21:49.42]"/>
            <x15:cachedUniqueName index="9703" name="[Диапазон1].[время просмотра (UTC)].&amp;[2021-04-30T17:22:24.373333]"/>
            <x15:cachedUniqueName index="9704" name="[Диапазон1].[время просмотра (UTC)].&amp;[2021-04-30T17:24:44.18]"/>
            <x15:cachedUniqueName index="9705" name="[Диапазон1].[время просмотра (UTC)].&amp;[2021-04-30T17:25:19.13]"/>
            <x15:cachedUniqueName index="9706" name="[Диапазон1].[время просмотра (UTC)].&amp;[2021-04-30T17:25:54.083333]"/>
            <x15:cachedUniqueName index="9707" name="[Диапазон1].[время просмотра (UTC)].&amp;[2021-04-30T17:27:03.983333]"/>
            <x15:cachedUniqueName index="9708" name="[Диапазон1].[время просмотра (UTC)].&amp;[2021-04-30T17:27:21.6]"/>
            <x15:cachedUniqueName index="9709" name="[Диапазон1].[время просмотра (UTC)].&amp;[2021-04-30T17:28:13.886667]"/>
            <x15:cachedUniqueName index="9710" name="[Диапазон1].[время просмотра (UTC)].&amp;[2021-04-30T17:28:48.84]"/>
            <x15:cachedUniqueName index="9711" name="[Диапазон1].[время просмотра (UTC)].&amp;[2021-04-30T17:29:16.8]"/>
            <x15:cachedUniqueName index="9712" name="[Диапазон1].[время просмотра (UTC)].&amp;[2021-04-30T17:29:23.79]"/>
            <x15:cachedUniqueName index="9713" name="[Диапазон1].[время просмотра (UTC)].&amp;[2021-04-30T17:30:33.693333]"/>
            <x15:cachedUniqueName index="9714" name="[Диапазон1].[время просмотра (UTC)].&amp;[2021-04-30T17:32:18.546667]"/>
            <x15:cachedUniqueName index="9715" name="[Диапазон1].[время просмотра (UTC)].&amp;[2021-04-30T17:33:28.45]"/>
            <x15:cachedUniqueName index="9716" name="[Диапазон1].[время просмотра (UTC)].&amp;[2021-04-30T17:35:31.2]"/>
            <x15:cachedUniqueName index="9717" name="[Диапазон1].[время просмотра (UTC)].&amp;[2021-04-30T17:35:48.256667]"/>
            <x15:cachedUniqueName index="9718" name="[Диапазон1].[время просмотра (UTC)].&amp;[2021-04-30T17:37:33.11]"/>
            <x15:cachedUniqueName index="9719" name="[Диапазон1].[время просмотра (UTC)].&amp;[2021-04-30T17:38:43.013333]"/>
            <x15:cachedUniqueName index="9720" name="[Диапазон1].[время просмотра (UTC)].&amp;[2021-04-30T17:39:52.916667]"/>
            <x15:cachedUniqueName index="9721" name="[Диапазон1].[время просмотра (UTC)].&amp;[2021-04-30T17:40:27.866667]"/>
            <x15:cachedUniqueName index="9722" name="[Диапазон1].[время просмотра (UTC)].&amp;[2021-04-30T17:41:02.82]"/>
            <x15:cachedUniqueName index="9723" name="[Диапазон1].[время просмотра (UTC)].&amp;[2021-04-30T17:41:37.77]"/>
            <x15:cachedUniqueName index="9724" name="[Диапазон1].[время просмотра (UTC)].&amp;[2021-04-30T17:43:57.576667]"/>
            <x15:cachedUniqueName index="9725" name="[Диапазон1].[время просмотра (UTC)].&amp;[2021-04-30T17:45:07.48]"/>
            <x15:cachedUniqueName index="9726" name="[Диапазон1].[время просмотра (UTC)].&amp;[2021-04-30T17:45:42.43]"/>
            <x15:cachedUniqueName index="9727" name="[Диапазон1].[время просмотра (UTC)].&amp;[2021-04-30T17:46:04.8]"/>
            <x15:cachedUniqueName index="9728" name="[Диапазон1].[время просмотра (UTC)].&amp;[2021-04-30T17:46:17.383333]"/>
            <x15:cachedUniqueName index="9729" name="[Диапазон1].[время просмотра (UTC)].&amp;[2021-04-30T17:46:52.333333]"/>
            <x15:cachedUniqueName index="9730" name="[Диапазон1].[время просмотра (UTC)].&amp;[2021-04-30T17:47:27.286667]"/>
            <x15:cachedUniqueName index="9731" name="[Диапазон1].[время просмотра (UTC)].&amp;[2021-04-30T17:48:02.236667]"/>
            <x15:cachedUniqueName index="9732" name="[Диапазон1].[время просмотра (UTC)].&amp;[2021-04-30T17:49:47.09]"/>
            <x15:cachedUniqueName index="9733" name="[Диапазон1].[время просмотра (UTC)].&amp;[2021-04-30T17:50:22.043333]"/>
            <x15:cachedUniqueName index="9734" name="[Диапазон1].[время просмотра (UTC)].&amp;[2021-04-30T17:53:16.8]"/>
            <x15:cachedUniqueName index="9735" name="[Диапазон1].[время просмотра (UTC)].&amp;[2021-04-30T17:53:51.75]"/>
            <x15:cachedUniqueName index="9736" name="[Диапазон1].[время просмотра (UTC)].&amp;[2021-04-30T17:54:26.703333]"/>
            <x15:cachedUniqueName index="9737" name="[Диапазон1].[время просмотра (UTC)].&amp;[2021-04-30T17:55:36.606667]"/>
            <x15:cachedUniqueName index="9738" name="[Диапазон1].[время просмотра (UTC)].&amp;[2021-04-30T17:58:04.8]"/>
            <x15:cachedUniqueName index="9739" name="[Диапазон1].[время просмотра (UTC)].&amp;[2021-04-30T17:59:06.316667]"/>
            <x15:cachedUniqueName index="9740" name="[Диапазон1].[время просмотра (UTC)].&amp;[2021-04-30T18:00:16.216667]"/>
            <x15:cachedUniqueName index="9741" name="[Диапазон1].[время просмотра (UTC)].&amp;[2021-04-30T18:01:26.12]"/>
            <x15:cachedUniqueName index="9742" name="[Диапазон1].[время просмотра (UTC)].&amp;[2021-04-30T18:02:01.073333]"/>
            <x15:cachedUniqueName index="9743" name="[Диапазон1].[время просмотра (UTC)].&amp;[2021-04-30T18:02:36.023333]"/>
            <x15:cachedUniqueName index="9744" name="[Диапазон1].[время просмотра (UTC)].&amp;[2021-04-30T18:05:30.78]"/>
            <x15:cachedUniqueName index="9745" name="[Диапазон1].[время просмотра (UTC)].&amp;[2021-04-30T18:06:14.4]"/>
            <x15:cachedUniqueName index="9746" name="[Диапазон1].[время просмотра (UTC)].&amp;[2021-04-30T18:06:40.683333]"/>
            <x15:cachedUniqueName index="9747" name="[Диапазон1].[время просмотра (UTC)].&amp;[2021-04-30T18:07:15.636667]"/>
            <x15:cachedUniqueName index="9748" name="[Диапазон1].[время просмотра (UTC)].&amp;[2021-04-30T18:09:00.49]"/>
            <x15:cachedUniqueName index="9749" name="[Диапазон1].[время просмотра (UTC)].&amp;[2021-04-30T18:09:35.44]"/>
            <x15:cachedUniqueName index="9750" name="[Диапазон1].[время просмотра (UTC)].&amp;[2021-04-30T18:11:20.296667]"/>
            <x15:cachedUniqueName index="9751" name="[Диапазон1].[время просмотра (UTC)].&amp;[2021-04-30T18:12:00]"/>
            <x15:cachedUniqueName index="9752" name="[Диапазон1].[время просмотра (UTC)].&amp;[2021-04-30T18:13:05.15]"/>
            <x15:cachedUniqueName index="9753" name="[Диапазон1].[время просмотра (UTC)].&amp;[2021-04-30T18:13:40.1]"/>
            <x15:cachedUniqueName index="9754" name="[Диапазон1].[время просмотра (UTC)].&amp;[2021-04-30T18:14:50.003333]"/>
            <x15:cachedUniqueName index="9755" name="[Диапазон1].[время просмотра (UTC)].&amp;[2021-04-30T18:15:24.956667]"/>
            <x15:cachedUniqueName index="9756" name="[Диапазон1].[время просмотра (UTC)].&amp;[2021-04-30T18:16:34.856667]"/>
            <x15:cachedUniqueName index="9757" name="[Диапазон1].[время просмотра (UTC)].&amp;[2021-04-30T18:17:09.81]"/>
            <x15:cachedUniqueName index="9758" name="[Диапазон1].[время просмотра (UTC)].&amp;[2021-04-30T18:18:19.713333]"/>
            <x15:cachedUniqueName index="9759" name="[Диапазон1].[время просмотра (UTC)].&amp;[2021-04-30T18:18:54.663333]"/>
            <x15:cachedUniqueName index="9760" name="[Диапазон1].[время просмотра (UTC)].&amp;[2021-04-30T18:20:39.516667]"/>
            <x15:cachedUniqueName index="9761" name="[Диапазон1].[время просмотра (UTC)].&amp;[2021-04-30T18:21:14.47]"/>
            <x15:cachedUniqueName index="9762" name="[Диапазон1].[время просмотра (UTC)].&amp;[2021-04-30T18:22:24.373333]"/>
            <x15:cachedUniqueName index="9763" name="[Диапазон1].[время просмотра (UTC)].&amp;[2021-04-30T18:22:59.323333]"/>
            <x15:cachedUniqueName index="9764" name="[Диапазон1].[время просмотра (UTC)].&amp;[2021-04-30T18:24:09.226667]"/>
            <x15:cachedUniqueName index="9765" name="[Диапазон1].[время просмотра (UTC)].&amp;[2021-04-30T18:24:44.18]"/>
            <x15:cachedUniqueName index="9766" name="[Диапазон1].[время просмотра (UTC)].&amp;[2021-04-30T18:24:57.6]"/>
            <x15:cachedUniqueName index="9767" name="[Диапазон1].[время просмотра (UTC)].&amp;[2021-04-30T18:25:19.13]"/>
            <x15:cachedUniqueName index="9768" name="[Диапазон1].[время просмотра (UTC)].&amp;[2021-04-30T18:25:54.083333]"/>
            <x15:cachedUniqueName index="9769" name="[Диапазон1].[время просмотра (UTC)].&amp;[2021-04-30T18:27:38.936667]"/>
            <x15:cachedUniqueName index="9770" name="[Диапазон1].[время просмотра (UTC)].&amp;[2021-04-30T18:28:13.886667]"/>
            <x15:cachedUniqueName index="9771" name="[Диапазон1].[время просмотра (UTC)].&amp;[2021-04-30T18:29:23.79]"/>
            <x15:cachedUniqueName index="9772" name="[Диапазон1].[время просмотра (UTC)].&amp;[2021-04-30T18:30:33.693333]"/>
            <x15:cachedUniqueName index="9773" name="[Диапазон1].[время просмотра (UTC)].&amp;[2021-04-30T18:31:08.646667]"/>
            <x15:cachedUniqueName index="9774" name="[Диапазон1].[время просмотра (UTC)].&amp;[2021-04-30T18:32:18.546667]"/>
            <x15:cachedUniqueName index="9775" name="[Диапазон1].[время просмотра (UTC)].&amp;[2021-04-30T18:34:03.403333]"/>
            <x15:cachedUniqueName index="9776" name="[Диапазон1].[время просмотра (UTC)].&amp;[2021-04-30T18:34:04.8]"/>
            <x15:cachedUniqueName index="9777" name="[Диапазон1].[время просмотра (UTC)].&amp;[2021-04-30T18:34:38.353333]"/>
            <x15:cachedUniqueName index="9778" name="[Диапазон1].[время просмотра (UTC)].&amp;[2021-04-30T18:35:13.306667]"/>
            <x15:cachedUniqueName index="9779" name="[Диапазон1].[время просмотра (UTC)].&amp;[2021-04-30T18:35:48.256667]"/>
            <x15:cachedUniqueName index="9780" name="[Диапазон1].[время просмотра (UTC)].&amp;[2021-04-30T18:36:58.16]"/>
            <x15:cachedUniqueName index="9781" name="[Диапазон1].[время просмотра (UTC)].&amp;[2021-04-30T18:38:43.013333]"/>
            <x15:cachedUniqueName index="9782" name="[Диапазон1].[время просмотра (UTC)].&amp;[2021-04-30T18:39:17.966667]"/>
            <x15:cachedUniqueName index="9783" name="[Диапазон1].[время просмотра (UTC)].&amp;[2021-04-30T18:39:52.916667]"/>
            <x15:cachedUniqueName index="9784" name="[Диапазон1].[время просмотра (UTC)].&amp;[2021-04-30T18:40:27.866667]"/>
            <x15:cachedUniqueName index="9785" name="[Диапазон1].[время просмотра (UTC)].&amp;[2021-04-30T18:41:02.82]"/>
            <x15:cachedUniqueName index="9786" name="[Диапазон1].[время просмотра (UTC)].&amp;[2021-04-30T18:42:12.723333]"/>
            <x15:cachedUniqueName index="9787" name="[Диапазон1].[время просмотра (UTC)].&amp;[2021-04-30T18:42:47.673333]"/>
            <x15:cachedUniqueName index="9788" name="[Диапазон1].[время просмотра (UTC)].&amp;[2021-04-30T18:43:57.576667]"/>
            <x15:cachedUniqueName index="9789" name="[Диапазон1].[время просмотра (UTC)].&amp;[2021-04-30T18:44:32.526667]"/>
            <x15:cachedUniqueName index="9790" name="[Диапазон1].[время просмотра (UTC)].&amp;[2021-04-30T18:45:42.43]"/>
            <x15:cachedUniqueName index="9791" name="[Диапазон1].[время просмотра (UTC)].&amp;[2021-04-30T18:46:17.383333]"/>
            <x15:cachedUniqueName index="9792" name="[Диапазон1].[время просмотра (UTC)].&amp;[2021-04-30T18:49:47.09]"/>
            <x15:cachedUniqueName index="9793" name="[Диапазон1].[время просмотра (UTC)].&amp;[2021-04-30T18:50:22.043333]"/>
            <x15:cachedUniqueName index="9794" name="[Диапазон1].[время просмотра (UTC)].&amp;[2021-04-30T18:50:56.993333]"/>
            <x15:cachedUniqueName index="9795" name="[Диапазон1].[время просмотра (UTC)].&amp;[2021-04-30T18:51:31.946667]"/>
            <x15:cachedUniqueName index="9796" name="[Диапазон1].[время просмотра (UTC)].&amp;[2021-04-30T18:52:41.85]"/>
            <x15:cachedUniqueName index="9797" name="[Диапазон1].[время просмотра (UTC)].&amp;[2021-04-30T18:54:26.703333]"/>
            <x15:cachedUniqueName index="9798" name="[Диапазон1].[время просмотра (UTC)].&amp;[2021-04-30T18:56:11.556667]"/>
            <x15:cachedUniqueName index="9799" name="[Диапазон1].[время просмотра (UTC)].&amp;[2021-04-30T18:57:21.46]"/>
            <x15:cachedUniqueName index="9800" name="[Диапазон1].[время просмотра (UTC)].&amp;[2021-04-30T18:57:56.413333]"/>
            <x15:cachedUniqueName index="9801" name="[Диапазон1].[время просмотра (UTC)].&amp;[2021-04-30T18:59:06.316667]"/>
            <x15:cachedUniqueName index="9802" name="[Диапазон1].[время просмотра (UTC)].&amp;[2021-04-30T18:59:41.266667]"/>
            <x15:cachedUniqueName index="9803" name="[Диапазон1].[время просмотра (UTC)].&amp;[2021-04-30T19:00:16.216667]"/>
            <x15:cachedUniqueName index="9804" name="[Диапазон1].[время просмотра (UTC)].&amp;[2021-04-30T19:01:26.12]"/>
            <x15:cachedUniqueName index="9805" name="[Диапазон1].[время просмотра (UTC)].&amp;[2021-04-30T19:02:36.023333]"/>
            <x15:cachedUniqueName index="9806" name="[Диапазон1].[время просмотра (UTC)].&amp;[2021-04-30T19:03:10.976667]"/>
            <x15:cachedUniqueName index="9807" name="[Диапазон1].[время просмотра (UTC)].&amp;[2021-04-30T19:03:45.926667]"/>
            <x15:cachedUniqueName index="9808" name="[Диапазон1].[время просмотра (UTC)].&amp;[2021-04-30T19:04:55.83]"/>
            <x15:cachedUniqueName index="9809" name="[Диапазон1].[время просмотра (UTC)].&amp;[2021-04-30T19:05:30.78]"/>
            <x15:cachedUniqueName index="9810" name="[Диапазон1].[время просмотра (UTC)].&amp;[2021-04-30T19:06:05.733333]"/>
            <x15:cachedUniqueName index="9811" name="[Диапазон1].[время просмотра (UTC)].&amp;[2021-04-30T19:06:40.683333]"/>
            <x15:cachedUniqueName index="9812" name="[Диапазон1].[время просмотра (UTC)].&amp;[2021-04-30T19:07:15.636667]"/>
            <x15:cachedUniqueName index="9813" name="[Диапазон1].[время просмотра (UTC)].&amp;[2021-04-30T19:08:25.536667]"/>
            <x15:cachedUniqueName index="9814" name="[Диапазон1].[время просмотра (UTC)].&amp;[2021-04-30T19:10:45.343333]"/>
            <x15:cachedUniqueName index="9815" name="[Диапазон1].[время просмотра (UTC)].&amp;[2021-04-30T19:11:20.296667]"/>
            <x15:cachedUniqueName index="9816" name="[Диапазон1].[время просмотра (UTC)].&amp;[2021-04-30T19:11:55.246667]"/>
            <x15:cachedUniqueName index="9817" name="[Диапазон1].[время просмотра (UTC)].&amp;[2021-04-30T19:12:30.196667]"/>
            <x15:cachedUniqueName index="9818" name="[Диапазон1].[время просмотра (UTC)].&amp;[2021-04-30T19:13:05.15]"/>
            <x15:cachedUniqueName index="9819" name="[Диапазон1].[время просмотра (UTC)].&amp;[2021-04-30T19:14:15.053333]"/>
            <x15:cachedUniqueName index="9820" name="[Диапазон1].[время просмотра (UTC)].&amp;[2021-04-30T19:14:50.003333]"/>
            <x15:cachedUniqueName index="9821" name="[Диапазон1].[время просмотра (UTC)].&amp;[2021-04-30T19:15:24.956667]"/>
            <x15:cachedUniqueName index="9822" name="[Диапазон1].[время просмотра (UTC)].&amp;[2021-04-30T19:15:59.906667]"/>
            <x15:cachedUniqueName index="9823" name="[Диапазон1].[время просмотра (UTC)].&amp;[2021-04-30T19:16:34.856667]"/>
            <x15:cachedUniqueName index="9824" name="[Диапазон1].[время просмотра (UTC)].&amp;[2021-04-30T19:17:44.76]"/>
            <x15:cachedUniqueName index="9825" name="[Диапазон1].[время просмотра (UTC)].&amp;[2021-04-30T19:18:19.713333]"/>
            <x15:cachedUniqueName index="9826" name="[Диапазон1].[время просмотра (UTC)].&amp;[2021-04-30T19:18:54.663333]"/>
            <x15:cachedUniqueName index="9827" name="[Диапазон1].[время просмотра (UTC)].&amp;[2021-04-30T19:19:29.616667]"/>
            <x15:cachedUniqueName index="9828" name="[Диапазон1].[время просмотра (UTC)].&amp;[2021-04-30T19:20:39.516667]"/>
            <x15:cachedUniqueName index="9829" name="[Диапазон1].[время просмотра (UTC)].&amp;[2021-04-30T19:21:14.47]"/>
            <x15:cachedUniqueName index="9830" name="[Диапазон1].[время просмотра (UTC)].&amp;[2021-04-30T19:21:49.42]"/>
            <x15:cachedUniqueName index="9831" name="[Диапазон1].[время просмотра (UTC)].&amp;[2021-04-30T19:22:59.323333]"/>
            <x15:cachedUniqueName index="9832" name="[Диапазон1].[время просмотра (UTC)].&amp;[2021-04-30T19:23:34.276667]"/>
            <x15:cachedUniqueName index="9833" name="[Диапазон1].[время просмотра (UTC)].&amp;[2021-04-30T19:24:44.18]"/>
            <x15:cachedUniqueName index="9834" name="[Диапазон1].[время просмотра (UTC)].&amp;[2021-04-30T19:25:19.13]"/>
            <x15:cachedUniqueName index="9835" name="[Диапазон1].[время просмотра (UTC)].&amp;[2021-04-30T19:26:29.033333]"/>
            <x15:cachedUniqueName index="9836" name="[Диапазон1].[время просмотра (UTC)].&amp;[2021-04-30T19:27:03.983333]"/>
            <x15:cachedUniqueName index="9837" name="[Диапазон1].[время просмотра (UTC)].&amp;[2021-04-30T19:27:38.936667]"/>
            <x15:cachedUniqueName index="9838" name="[Диапазон1].[время просмотра (UTC)].&amp;[2021-04-30T19:28:13.886667]"/>
            <x15:cachedUniqueName index="9839" name="[Диапазон1].[время просмотра (UTC)].&amp;[2021-04-30T19:28:48.84]"/>
            <x15:cachedUniqueName index="9840" name="[Диапазон1].[время просмотра (UTC)].&amp;[2021-04-30T19:29:58.743333]"/>
            <x15:cachedUniqueName index="9841" name="[Диапазон1].[время просмотра (UTC)].&amp;[2021-04-30T19:30:33.693333]"/>
            <x15:cachedUniqueName index="9842" name="[Диапазон1].[время просмотра (UTC)].&amp;[2021-04-30T19:32:18.546667]"/>
            <x15:cachedUniqueName index="9843" name="[Диапазон1].[время просмотра (UTC)].&amp;[2021-04-30T19:32:53.5]"/>
            <x15:cachedUniqueName index="9844" name="[Диапазон1].[время просмотра (UTC)].&amp;[2021-04-30T19:33:28.45]"/>
            <x15:cachedUniqueName index="9845" name="[Диапазон1].[время просмотра (UTC)].&amp;[2021-04-30T19:34:03.403333]"/>
            <x15:cachedUniqueName index="9846" name="[Диапазон1].[время просмотра (UTC)].&amp;[2021-04-30T19:34:38.353333]"/>
            <x15:cachedUniqueName index="9847" name="[Диапазон1].[время просмотра (UTC)].&amp;[2021-04-30T19:35:48.256667]"/>
            <x15:cachedUniqueName index="9848" name="[Диапазон1].[время просмотра (UTC)].&amp;[2021-04-30T19:38:08.063333]"/>
            <x15:cachedUniqueName index="9849" name="[Диапазон1].[время просмотра (UTC)].&amp;[2021-04-30T19:39:21.6]"/>
            <x15:cachedUniqueName index="9850" name="[Диапазон1].[время просмотра (UTC)].&amp;[2021-04-30T19:41:02.82]"/>
            <x15:cachedUniqueName index="9851" name="[Диапазон1].[время просмотра (UTC)].&amp;[2021-04-30T19:42:12.723333]"/>
            <x15:cachedUniqueName index="9852" name="[Диапазон1].[время просмотра (UTC)].&amp;[2021-04-30T19:42:14.4]"/>
            <x15:cachedUniqueName index="9853" name="[Диапазон1].[время просмотра (UTC)].&amp;[2021-04-30T19:42:47.673333]"/>
            <x15:cachedUniqueName index="9854" name="[Диапазон1].[время просмотра (UTC)].&amp;[2021-04-30T19:43:12]"/>
            <x15:cachedUniqueName index="9855" name="[Диапазон1].[время просмотра (UTC)].&amp;[2021-04-30T19:43:22.626667]"/>
            <x15:cachedUniqueName index="9856" name="[Диапазон1].[время просмотра (UTC)].&amp;[2021-04-30T19:43:57.576667]"/>
            <x15:cachedUniqueName index="9857" name="[Диапазон1].[время просмотра (UTC)].&amp;[2021-04-30T19:44:32.526667]"/>
            <x15:cachedUniqueName index="9858" name="[Диапазон1].[время просмотра (UTC)].&amp;[2021-04-30T19:46:17.383333]"/>
            <x15:cachedUniqueName index="9859" name="[Диапазон1].[время просмотра (UTC)].&amp;[2021-04-30T19:47:27.286667]"/>
            <x15:cachedUniqueName index="9860" name="[Диапазон1].[время просмотра (UTC)].&amp;[2021-04-30T19:48:37.186667]"/>
            <x15:cachedUniqueName index="9861" name="[Диапазон1].[время просмотра (UTC)].&amp;[2021-04-30T19:49:12.14]"/>
            <x15:cachedUniqueName index="9862" name="[Диапазон1].[время просмотра (UTC)].&amp;[2021-04-30T19:50:52.8]"/>
            <x15:cachedUniqueName index="9863" name="[Диапазон1].[время просмотра (UTC)].&amp;[2021-04-30T19:51:31.946667]"/>
            <x15:cachedUniqueName index="9864" name="[Диапазон1].[время просмотра (UTC)].&amp;[2021-04-30T19:52:06.896667]"/>
            <x15:cachedUniqueName index="9865" name="[Диапазон1].[время просмотра (UTC)].&amp;[2021-04-30T19:52:48]"/>
            <x15:cachedUniqueName index="9866" name="[Диапазон1].[время просмотра (UTC)].&amp;[2021-04-30T19:53:16.8]"/>
            <x15:cachedUniqueName index="9867" name="[Диапазон1].[время просмотра (UTC)].&amp;[2021-04-30T19:53:51.75]"/>
            <x15:cachedUniqueName index="9868" name="[Диапазон1].[время просмотра (UTC)].&amp;[2021-04-30T19:54:26.703333]"/>
            <x15:cachedUniqueName index="9869" name="[Диапазон1].[время просмотра (UTC)].&amp;[2021-04-30T19:56:11.556667]"/>
            <x15:cachedUniqueName index="9870" name="[Диапазон1].[время просмотра (UTC)].&amp;[2021-04-30T19:56:46.51]"/>
            <x15:cachedUniqueName index="9871" name="[Диапазон1].[время просмотра (UTC)].&amp;[2021-04-30T19:58:31.363333]"/>
            <x15:cachedUniqueName index="9872" name="[Диапазон1].[время просмотра (UTC)].&amp;[2021-04-30T19:58:33.6]"/>
            <x15:cachedUniqueName index="9873" name="[Диапазон1].[время просмотра (UTC)].&amp;[2021-04-30T19:59:31.2]"/>
            <x15:cachedUniqueName index="9874" name="[Диапазон1].[время просмотра (UTC)].&amp;[2021-04-30T19:59:41.266667]"/>
            <x15:cachedUniqueName index="9875" name="[Диапазон1].[время просмотра (UTC)].&amp;[2021-04-30T20:00:51.17]"/>
            <x15:cachedUniqueName index="9876" name="[Диапазон1].[время просмотра (UTC)].&amp;[2021-04-30T20:01:26.4]"/>
            <x15:cachedUniqueName index="9877" name="[Диапазон1].[время просмотра (UTC)].&amp;[2021-04-30T20:01:55.2]"/>
            <x15:cachedUniqueName index="9878" name="[Диапазон1].[время просмотра (UTC)].&amp;[2021-04-30T20:02:01.073333]"/>
            <x15:cachedUniqueName index="9879" name="[Диапазон1].[время просмотра (UTC)].&amp;[2021-04-30T20:05:30.78]"/>
            <x15:cachedUniqueName index="9880" name="[Диапазон1].[время просмотра (UTC)].&amp;[2021-04-30T20:07:12]"/>
            <x15:cachedUniqueName index="9881" name="[Диапазон1].[время просмотра (UTC)].&amp;[2021-04-30T20:07:50.586667]"/>
            <x15:cachedUniqueName index="9882" name="[Диапазон1].[время просмотра (UTC)].&amp;[2021-04-30T20:08:25.536667]"/>
            <x15:cachedUniqueName index="9883" name="[Диапазон1].[время просмотра (UTC)].&amp;[2021-04-30T20:09:35.44]"/>
            <x15:cachedUniqueName index="9884" name="[Диапазон1].[время просмотра (UTC)].&amp;[2021-04-30T20:10:10.393333]"/>
            <x15:cachedUniqueName index="9885" name="[Диапазон1].[время просмотра (UTC)].&amp;[2021-04-30T20:11:20.296667]"/>
            <x15:cachedUniqueName index="9886" name="[Диапазон1].[время просмотра (UTC)].&amp;[2021-04-30T20:11:55.246667]"/>
            <x15:cachedUniqueName index="9887" name="[Диапазон1].[время просмотра (UTC)].&amp;[2021-04-30T20:13:05.15]"/>
            <x15:cachedUniqueName index="9888" name="[Диапазон1].[время просмотра (UTC)].&amp;[2021-04-30T20:13:40.1]"/>
            <x15:cachedUniqueName index="9889" name="[Диапазон1].[время просмотра (UTC)].&amp;[2021-04-30T20:14:50.003333]"/>
            <x15:cachedUniqueName index="9890" name="[Диапазон1].[время просмотра (UTC)].&amp;[2021-04-30T20:15:24.956667]"/>
            <x15:cachedUniqueName index="9891" name="[Диапазон1].[время просмотра (UTC)].&amp;[2021-04-30T20:16:34.856667]"/>
            <x15:cachedUniqueName index="9892" name="[Диапазон1].[время просмотра (UTC)].&amp;[2021-04-30T20:17:09.81]"/>
            <x15:cachedUniqueName index="9893" name="[Диапазон1].[время просмотра (UTC)].&amp;[2021-04-30T20:17:44.76]"/>
            <x15:cachedUniqueName index="9894" name="[Диапазон1].[время просмотра (UTC)].&amp;[2021-04-30T20:18:19.713333]"/>
            <x15:cachedUniqueName index="9895" name="[Диапазон1].[время просмотра (UTC)].&amp;[2021-04-30T20:18:54.663333]"/>
            <x15:cachedUniqueName index="9896" name="[Диапазон1].[время просмотра (UTC)].&amp;[2021-04-30T20:19:29.616667]"/>
            <x15:cachedUniqueName index="9897" name="[Диапазон1].[время просмотра (UTC)].&amp;[2021-04-30T20:20:04.566667]"/>
            <x15:cachedUniqueName index="9898" name="[Диапазон1].[время просмотра (UTC)].&amp;[2021-04-30T20:20:38.4]"/>
            <x15:cachedUniqueName index="9899" name="[Диапазон1].[время просмотра (UTC)].&amp;[2021-04-30T20:21:14.47]"/>
            <x15:cachedUniqueName index="9900" name="[Диапазон1].[время просмотра (UTC)].&amp;[2021-04-30T20:21:49.42]"/>
            <x15:cachedUniqueName index="9901" name="[Диапазон1].[время просмотра (UTC)].&amp;[2021-04-30T20:22:24.373333]"/>
            <x15:cachedUniqueName index="9902" name="[Диапазон1].[время просмотра (UTC)].&amp;[2021-04-30T20:23:34.276667]"/>
            <x15:cachedUniqueName index="9903" name="[Диапазон1].[время просмотра (UTC)].&amp;[2021-04-30T20:24:09.226667]"/>
            <x15:cachedUniqueName index="9904" name="[Диапазон1].[время просмотра (UTC)].&amp;[2021-04-30T20:24:28.8]"/>
            <x15:cachedUniqueName index="9905" name="[Диапазон1].[время просмотра (UTC)].&amp;[2021-04-30T20:24:44.18]"/>
            <x15:cachedUniqueName index="9906" name="[Диапазон1].[время просмотра (UTC)].&amp;[2021-04-30T20:25:54.083333]"/>
            <x15:cachedUniqueName index="9907" name="[Диапазон1].[время просмотра (UTC)].&amp;[2021-04-30T20:26:29.033333]"/>
            <x15:cachedUniqueName index="9908" name="[Диапазон1].[время просмотра (UTC)].&amp;[2021-04-30T20:26:52.8]"/>
            <x15:cachedUniqueName index="9909" name="[Диапазон1].[время просмотра (UTC)].&amp;[2021-04-30T20:28:13.886667]"/>
            <x15:cachedUniqueName index="9910" name="[Диапазон1].[время просмотра (UTC)].&amp;[2021-04-30T20:28:19.2]"/>
            <x15:cachedUniqueName index="9911" name="[Диапазон1].[время просмотра (UTC)].&amp;[2021-04-30T20:28:48.84]"/>
            <x15:cachedUniqueName index="9912" name="[Диапазон1].[время просмотра (UTC)].&amp;[2021-04-30T20:30:33.693333]"/>
            <x15:cachedUniqueName index="9913" name="[Диапазон1].[время просмотра (UTC)].&amp;[2021-04-30T20:31:43.596667]"/>
            <x15:cachedUniqueName index="9914" name="[Диапазон1].[время просмотра (UTC)].&amp;[2021-04-30T20:35:48.256667]"/>
            <x15:cachedUniqueName index="9915" name="[Диапазон1].[время просмотра (UTC)].&amp;[2021-04-30T20:40:27.866667]"/>
            <x15:cachedUniqueName index="9916" name="[Диапазон1].[время просмотра (UTC)].&amp;[2021-04-30T20:42:47.673333]"/>
            <x15:cachedUniqueName index="9917" name="[Диапазон1].[время просмотра (UTC)].&amp;[2021-04-30T20:43:22.626667]"/>
            <x15:cachedUniqueName index="9918" name="[Диапазон1].[время просмотра (UTC)].&amp;[2021-04-30T20:44:32.526667]"/>
            <x15:cachedUniqueName index="9919" name="[Диапазон1].[время просмотра (UTC)].&amp;[2021-04-30T20:45:42.43]"/>
            <x15:cachedUniqueName index="9920" name="[Диапазон1].[время просмотра (UTC)].&amp;[2021-04-30T20:48:02.236667]"/>
            <x15:cachedUniqueName index="9921" name="[Диапазон1].[время просмотра (UTC)].&amp;[2021-04-30T20:50:22.043333]"/>
            <x15:cachedUniqueName index="9922" name="[Диапазон1].[время просмотра (UTC)].&amp;[2021-04-30T20:51:31.946667]"/>
            <x15:cachedUniqueName index="9923" name="[Диапазон1].[время просмотра (UTC)].&amp;[2021-04-30T20:52:06.896667]"/>
            <x15:cachedUniqueName index="9924" name="[Диапазон1].[время просмотра (UTC)].&amp;[2021-04-30T20:55:01.653333]"/>
            <x15:cachedUniqueName index="9925" name="[Диапазон1].[время просмотра (UTC)].&amp;[2021-04-30T20:59:06.316667]"/>
            <x15:cachedUniqueName index="9926" name="[Диапазон1].[время просмотра (UTC)].&amp;[2021-04-30T21:02:36.023333]"/>
            <x15:cachedUniqueName index="9927" name="[Диапазон1].[время просмотра (UTC)].&amp;[2021-04-30T21:04:20.876667]"/>
            <x15:cachedUniqueName index="9928" name="[Диапазон1].[время просмотра (UTC)].&amp;[2021-04-30T21:04:55.83]"/>
            <x15:cachedUniqueName index="9929" name="[Диапазон1].[время просмотра (UTC)].&amp;[2021-04-30T21:07:50.586667]"/>
            <x15:cachedUniqueName index="9930" name="[Диапазон1].[время просмотра (UTC)].&amp;[2021-04-30T21:12:30.196667]"/>
            <x15:cachedUniqueName index="9931" name="[Диапазон1].[время просмотра (UTC)].&amp;[2021-04-30T21:14:15.053333]"/>
            <x15:cachedUniqueName index="9932" name="[Диапазон1].[время просмотра (UTC)].&amp;[2021-04-30T21:17:44.76]"/>
            <x15:cachedUniqueName index="9933" name="[Диапазон1].[время просмотра (UTC)].&amp;[2021-04-30T21:24:44.18]"/>
            <x15:cachedUniqueName index="9934" name="[Диапазон1].[время просмотра (UTC)].&amp;[2021-04-30T21:25:19.13]"/>
            <x15:cachedUniqueName index="9935" name="[Диапазон1].[время просмотра (UTC)].&amp;[2021-04-30T21:29:23.79]"/>
            <x15:cachedUniqueName index="9936" name="[Диапазон1].[время просмотра (UTC)].&amp;[2021-04-30T21:31:08.646667]"/>
            <x15:cachedUniqueName index="9937" name="[Диапазон1].[время просмотра (UTC)].&amp;[2021-04-30T21:34:03.403333]"/>
            <x15:cachedUniqueName index="9938" name="[Диапазон1].[время просмотра (UTC)].&amp;[2021-04-30T21:35:02.4]"/>
            <x15:cachedUniqueName index="9939" name="[Диапазон1].[время просмотра (UTC)].&amp;[2021-04-30T21:36:23.206667]"/>
            <x15:cachedUniqueName index="9940" name="[Диапазон1].[время просмотра (UTC)].&amp;[2021-04-30T21:37:33.11]"/>
            <x15:cachedUniqueName index="9941" name="[Диапазон1].[время просмотра (UTC)].&amp;[2021-04-30T21:38:43.013333]"/>
            <x15:cachedUniqueName index="9942" name="[Диапазон1].[время просмотра (UTC)].&amp;[2021-04-30T21:39:17.966667]"/>
            <x15:cachedUniqueName index="9943" name="[Диапазон1].[время просмотра (UTC)].&amp;[2021-04-30T21:40:27.866667]"/>
            <x15:cachedUniqueName index="9944" name="[Диапазон1].[время просмотра (UTC)].&amp;[2021-04-30T21:41:02.82]"/>
            <x15:cachedUniqueName index="9945" name="[Диапазон1].[время просмотра (UTC)].&amp;[2021-04-30T21:41:37.77]"/>
            <x15:cachedUniqueName index="9946" name="[Диапазон1].[время просмотра (UTC)].&amp;[2021-04-30T21:43:22.626667]"/>
            <x15:cachedUniqueName index="9947" name="[Диапазон1].[время просмотра (UTC)].&amp;[2021-04-30T21:45:07.48]"/>
            <x15:cachedUniqueName index="9948" name="[Диапазон1].[время просмотра (UTC)].&amp;[2021-04-30T21:46:17.383333]"/>
            <x15:cachedUniqueName index="9949" name="[Диапазон1].[время просмотра (UTC)].&amp;[2021-04-30T21:48:37.186667]"/>
            <x15:cachedUniqueName index="9950" name="[Диапазон1].[время просмотра (UTC)].&amp;[2021-04-30T21:50:22.043333]"/>
            <x15:cachedUniqueName index="9951" name="[Диапазон1].[время просмотра (UTC)].&amp;[2021-04-30T21:51:31.946667]"/>
            <x15:cachedUniqueName index="9952" name="[Диапазон1].[время просмотра (UTC)].&amp;[2021-04-30T21:52:06.896667]"/>
            <x15:cachedUniqueName index="9953" name="[Диапазон1].[время просмотра (UTC)].&amp;[2021-04-30T21:52:41.85]"/>
            <x15:cachedUniqueName index="9954" name="[Диапазон1].[время просмотра (UTC)].&amp;[2021-04-30T21:53:16.8]"/>
            <x15:cachedUniqueName index="9955" name="[Диапазон1].[время просмотра (UTC)].&amp;[2021-04-30T21:54:26.703333]"/>
            <x15:cachedUniqueName index="9956" name="[Диапазон1].[время просмотра (UTC)].&amp;[2021-04-30T21:55:36.606667]"/>
            <x15:cachedUniqueName index="9957" name="[Диапазон1].[время просмотра (UTC)].&amp;[2021-04-30T21:57:21.46]"/>
            <x15:cachedUniqueName index="9958" name="[Диапазон1].[время просмотра (UTC)].&amp;[2021-04-30T21:59:06.316667]"/>
            <x15:cachedUniqueName index="9959" name="[Диапазон1].[время просмотра (UTC)].&amp;[2021-04-30T22:00:16.216667]"/>
            <x15:cachedUniqueName index="9960" name="[Диапазон1].[время просмотра (UTC)].&amp;[2021-04-30T22:02:01.073333]"/>
            <x15:cachedUniqueName index="9961" name="[Диапазон1].[время просмотра (UTC)].&amp;[2021-04-30T22:03:45.926667]"/>
            <x15:cachedUniqueName index="9962" name="[Диапазон1].[время просмотра (UTC)].&amp;[2021-04-30T22:06:05.733333]"/>
            <x15:cachedUniqueName index="9963" name="[Диапазон1].[время просмотра (UTC)].&amp;[2021-04-30T22:07:15.636667]"/>
            <x15:cachedUniqueName index="9964" name="[Диапазон1].[время просмотра (UTC)].&amp;[2021-04-30T22:09:00.49]"/>
            <x15:cachedUniqueName index="9965" name="[Диапазон1].[время просмотра (UTC)].&amp;[2021-04-30T22:12:28.8]"/>
            <x15:cachedUniqueName index="9966" name="[Диапазон1].[время просмотра (UTC)].&amp;[2021-04-30T22:13:05.15]"/>
            <x15:cachedUniqueName index="9967" name="[Диапазон1].[время просмотра (UTC)].&amp;[2021-04-30T22:13:40.1]"/>
            <x15:cachedUniqueName index="9968" name="[Диапазон1].[время просмотра (UTC)].&amp;[2021-04-30T22:14:15.053333]"/>
            <x15:cachedUniqueName index="9969" name="[Диапазон1].[время просмотра (UTC)].&amp;[2021-04-30T22:15:59.906667]"/>
            <x15:cachedUniqueName index="9970" name="[Диапазон1].[время просмотра (UTC)].&amp;[2021-04-30T22:16:34.856667]"/>
            <x15:cachedUniqueName index="9971" name="[Диапазон1].[время просмотра (UTC)].&amp;[2021-04-30T22:17:44.76]"/>
            <x15:cachedUniqueName index="9972" name="[Диапазон1].[время просмотра (UTC)].&amp;[2021-04-30T22:19:29.616667]"/>
            <x15:cachedUniqueName index="9973" name="[Диапазон1].[время просмотра (UTC)].&amp;[2021-04-30T22:20:39.516667]"/>
            <x15:cachedUniqueName index="9974" name="[Диапазон1].[время просмотра (UTC)].&amp;[2021-04-30T22:22:59.323333]"/>
            <x15:cachedUniqueName index="9975" name="[Диапазон1].[время просмотра (UTC)].&amp;[2021-04-30T22:25:54.083333]"/>
            <x15:cachedUniqueName index="9976" name="[Диапазон1].[время просмотра (UTC)].&amp;[2021-04-30T22:26:29.033333]"/>
            <x15:cachedUniqueName index="9977" name="[Диапазон1].[время просмотра (UTC)].&amp;[2021-04-30T22:27:03.983333]"/>
            <x15:cachedUniqueName index="9978" name="[Диапазон1].[время просмотра (UTC)].&amp;[2021-04-30T22:28:13.886667]"/>
            <x15:cachedUniqueName index="9979" name="[Диапазон1].[время просмотра (UTC)].&amp;[2021-04-30T22:29:58.743333]"/>
            <x15:cachedUniqueName index="9980" name="[Диапазон1].[время просмотра (UTC)].&amp;[2021-04-30T22:31:43.596667]"/>
            <x15:cachedUniqueName index="9981" name="[Диапазон1].[время просмотра (UTC)].&amp;[2021-04-30T22:35:13.306667]"/>
            <x15:cachedUniqueName index="9982" name="[Диапазон1].[время просмотра (UTC)].&amp;[2021-04-30T22:41:02.82]"/>
            <x15:cachedUniqueName index="9983" name="[Диапазон1].[время просмотра (UTC)].&amp;[2021-04-30T22:41:37.77]"/>
            <x15:cachedUniqueName index="9984" name="[Диапазон1].[время просмотра (UTC)].&amp;[2021-04-30T22:45:42.43]"/>
            <x15:cachedUniqueName index="9985" name="[Диапазон1].[время просмотра (UTC)].&amp;[2021-04-30T22:46:52.333333]"/>
            <x15:cachedUniqueName index="9986" name="[Диапазон1].[время просмотра (UTC)].&amp;[2021-04-30T22:48:02.236667]"/>
            <x15:cachedUniqueName index="9987" name="[Диапазон1].[время просмотра (UTC)].&amp;[2021-04-30T22:48:37.186667]"/>
            <x15:cachedUniqueName index="9988" name="[Диапазон1].[время просмотра (UTC)].&amp;[2021-04-30T22:50:56.993333]"/>
            <x15:cachedUniqueName index="9989" name="[Диапазон1].[время просмотра (UTC)].&amp;[2021-04-30T22:53:16.8]"/>
            <x15:cachedUniqueName index="9990" name="[Диапазон1].[время просмотра (UTC)].&amp;[2021-04-30T22:53:51.75]"/>
            <x15:cachedUniqueName index="9991" name="[Диапазон1].[время просмотра (UTC)].&amp;[2021-04-30T22:55:36.606667]"/>
            <x15:cachedUniqueName index="9992" name="[Диапазон1].[время просмотра (UTC)].&amp;[2021-04-30T23:02:36.023333]"/>
            <x15:cachedUniqueName index="9993" name="[Диапазон1].[время просмотра (UTC)].&amp;[2021-04-30T23:03:45.926667]"/>
            <x15:cachedUniqueName index="9994" name="[Диапазон1].[время просмотра (UTC)].&amp;[2021-04-30T23:07:12]"/>
            <x15:cachedUniqueName index="9995" name="[Диапазон1].[время просмотра (UTC)].&amp;[2021-04-30T23:07:50.586667]"/>
            <x15:cachedUniqueName index="9996" name="[Диапазон1].[время просмотра (UTC)].&amp;[2021-04-30T23:08:25.536667]"/>
            <x15:cachedUniqueName index="9997" name="[Диапазон1].[время просмотра (UTC)].&amp;[2021-04-30T23:09:00.49]"/>
            <x15:cachedUniqueName index="9998" name="[Диапазон1].[время просмотра (UTC)].&amp;[2021-04-30T23:09:35.44]"/>
            <x15:cachedUniqueName index="9999" name="[Диапазон1].[время просмотра (UTC)].&amp;[2021-04-30T23:11:02.4]"/>
            <x15:cachedUniqueName index="10000" name="[Диапазон1].[время просмотра (UTC)].&amp;[2021-04-30T23:11:20.296667]"/>
            <x15:cachedUniqueName index="10001" name="[Диапазон1].[время просмотра (UTC)].&amp;[2021-04-30T23:14:15.053333]"/>
            <x15:cachedUniqueName index="10002" name="[Диапазон1].[время просмотра (UTC)].&amp;[2021-04-30T23:14:50.003333]"/>
            <x15:cachedUniqueName index="10003" name="[Диапазон1].[время просмотра (UTC)].&amp;[2021-04-30T23:15:59.906667]"/>
            <x15:cachedUniqueName index="10004" name="[Диапазон1].[время просмотра (UTC)].&amp;[2021-04-30T23:16:34.856667]"/>
            <x15:cachedUniqueName index="10005" name="[Диапазон1].[время просмотра (UTC)].&amp;[2021-04-30T23:18:19.713333]"/>
            <x15:cachedUniqueName index="10006" name="[Диапазон1].[время просмотра (UTC)].&amp;[2021-04-30T23:19:29.616667]"/>
            <x15:cachedUniqueName index="10007" name="[Диапазон1].[время просмотра (UTC)].&amp;[2021-04-30T23:21:07.2]"/>
            <x15:cachedUniqueName index="10008" name="[Диапазон1].[время просмотра (UTC)].&amp;[2021-04-30T23:21:14.47]"/>
            <x15:cachedUniqueName index="10009" name="[Диапазон1].[время просмотра (UTC)].&amp;[2021-04-30T23:22:24.373333]"/>
            <x15:cachedUniqueName index="10010" name="[Диапазон1].[время просмотра (UTC)].&amp;[2021-04-30T23:23:34.276667]"/>
            <x15:cachedUniqueName index="10011" name="[Диапазон1].[время просмотра (UTC)].&amp;[2021-04-30T23:25:19.13]"/>
            <x15:cachedUniqueName index="10012" name="[Диапазон1].[время просмотра (UTC)].&amp;[2021-04-30T23:25:54.083333]"/>
            <x15:cachedUniqueName index="10013" name="[Диапазон1].[время просмотра (UTC)].&amp;[2021-04-30T23:27:03.983333]"/>
            <x15:cachedUniqueName index="10014" name="[Диапазон1].[время просмотра (UTC)].&amp;[2021-04-30T23:28:48.84]"/>
            <x15:cachedUniqueName index="10015" name="[Диапазон1].[время просмотра (UTC)].&amp;[2021-04-30T23:29:58.743333]"/>
            <x15:cachedUniqueName index="10016" name="[Диапазон1].[время просмотра (UTC)].&amp;[2021-04-30T23:31:08.646667]"/>
            <x15:cachedUniqueName index="10017" name="[Диапазон1].[время просмотра (UTC)].&amp;[2021-04-30T23:32:18.546667]"/>
            <x15:cachedUniqueName index="10018" name="[Диапазон1].[время просмотра (UTC)].&amp;[2021-04-30T23:32:53.5]"/>
            <x15:cachedUniqueName index="10019" name="[Диапазон1].[время просмотра (UTC)].&amp;[2021-04-30T23:36:58.16]"/>
            <x15:cachedUniqueName index="10020" name="[Диапазон1].[время просмотра (UTC)].&amp;[2021-04-30T23:37:33.11]"/>
            <x15:cachedUniqueName index="10021" name="[Диапазон1].[время просмотра (UTC)].&amp;[2021-04-30T23:40:27.866667]"/>
            <x15:cachedUniqueName index="10022" name="[Диапазон1].[время просмотра (UTC)].&amp;[2021-04-30T23:43:40.8]"/>
            <x15:cachedUniqueName index="10023" name="[Диапазон1].[время просмотра (UTC)].&amp;[2021-04-30T23:46:52.333333]"/>
            <x15:cachedUniqueName index="10024" name="[Диапазон1].[время просмотра (UTC)].&amp;[2021-04-30T23:53:51.75]"/>
            <x15:cachedUniqueName index="10025" name="[Диапазон1].[время просмотра (UTC)].&amp;[2021-04-30T23:54:43.2]"/>
            <x15:cachedUniqueName index="10026" name="[Диапазон1].[время просмотра (UTC)].&amp;[2021-04-30T23:57:36]"/>
            <x15:cachedUniqueName index="10027" name="[Диапазон1].[время просмотра (UTC)].&amp;[2021-04-30T23:59:06.316667]"/>
          </x15:cachedUniqueNames>
        </ext>
      </extLst>
    </cacheField>
    <cacheField name="[Диапазон1].[время просмотра (UTC) (Месяц)1].[время просмотра (UTC) (Месяц)1]" caption="время просмотра (UTC) (Месяц)1" numFmtId="0" hierarchy="24" level="1">
      <sharedItems count="6">
        <s v="мар"/>
        <s v="апр"/>
        <s v="май"/>
        <s v="июн"/>
        <s v="июл"/>
        <s v="авг"/>
      </sharedItems>
    </cacheField>
    <cacheField name="[Measures].[Интенсивность просмотров]" caption="Интенсивность просмотров" numFmtId="0" hierarchy="34" level="32767"/>
    <cacheField name="[Measures].[Число элементов в столбце id просмотра 2]" caption="Число элементов в столбце id просмотра 2" numFmtId="0" hierarchy="56" level="32767"/>
    <cacheField name="[Measures].[Число разных элементов в столбце user_id 2]" caption="Число разных элементов в столбце user_id 2" numFmtId="0" hierarchy="54" level="32767"/>
  </cacheFields>
  <cacheHierarchies count="6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].[время просмотра (UTC) (Год)]" caption="время просмотра (UTC) (Год)" attribute="1" defaultMemberUniqueName="[Диапазон].[время просмотра (UTC) (Год)].[All]" allUniqueName="[Диапазон].[время просмотра (UTC) (Год)].[All]" dimensionUniqueName="[Диапазон]" displayFolder="" count="0" memberValueDatatype="130" unbalanced="0"/>
    <cacheHierarchy uniqueName="[Диапазон].[время просмотра (UTC) (Квартал)]" caption="время просмотра (UTC) (Квартал)" attribute="1" defaultMemberUniqueName="[Диапазон].[время просмотра (UTC) (Квартал)].[All]" allUniqueName="[Диапазон].[время просмотра (UTC) (Квартал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2].[User ID]" caption="User ID" attribute="1" defaultMemberUniqueName="[Диапазон 2].[User ID].[All]" allUniqueName="[Диапазон 2].[User ID].[All]" dimensionUniqueName="[Диапазон 2]" displayFolder="" count="0" memberValueDatatype="20" unbalanced="0"/>
    <cacheHierarchy uniqueName="[Диапазон 2].[Минимум в столбце время просмотра (UTC)]" caption="Минимум в столбце время просмотра (UTC)" attribute="1" time="1" defaultMemberUniqueName="[Диапазон 2].[Минимум в столбце время просмотра (UTC)].[All]" allUniqueName="[Диапазон 2].[Минимум в столбце время просмотра (UTC)].[All]" dimensionUniqueName="[Диапазон 2]" displayFolder="" count="0" memberValueDatatype="7" unbalanced="0"/>
    <cacheHierarchy uniqueName="[Диапазон 2].[Минимум в столбце время просмотра (UTC) (Месяц)]" caption="Минимум в столбце время просмотра (UTC) (Месяц)" attribute="1" defaultMemberUniqueName="[Диапазон 2].[Минимум в столбце время просмотра (UTC) (Месяц)].[All]" allUniqueName="[Диапазон 2].[Минимум в столбце время просмотра (UTC) (Месяц)].[All]" dimensionUniqueName="[Диапазон 2]" displayFolder="" count="0" memberValueDatatype="130" unbalanced="0"/>
    <cacheHierarchy uniqueName="[Диапазон 21].[User ID]" caption="User ID" attribute="1" defaultMemberUniqueName="[Диапазон 21].[User ID].[All]" allUniqueName="[Диапазон 21].[User ID].[All]" dimensionUniqueName="[Диапазон 21]" displayFolder="" count="0" memberValueDatatype="20" unbalanced="0"/>
    <cacheHierarchy uniqueName="[Диапазон 21].[Минимум в столбце время просмотра (UTC)]" caption="Минимум в столбце время просмотра (UTC)" attribute="1" time="1" defaultMemberUniqueName="[Диапазон 21].[Минимум в столбце время просмотра (UTC)].[All]" allUniqueName="[Диапазон 21].[Минимум в столбце время просмотра (UTC)].[All]" dimensionUniqueName="[Диапазон 21]" displayFolder="" count="0" memberValueDatatype="7" unbalanced="0"/>
    <cacheHierarchy uniqueName="[Диапазон 21].[Минимум в столбце время просмотра (UTC) (Месяц)]" caption="Минимум в столбце время просмотра (UTC) (Месяц)" attribute="1" defaultMemberUniqueName="[Диапазон 21].[Минимум в столбце время просмотра (UTC) (Месяц)].[All]" allUniqueName="[Диапазон 21].[Минимум в столбце время просмотра (UTC)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2" memberValueDatatype="7" unbalanced="0">
      <fieldsUsage count="2">
        <fieldUsage x="-1"/>
        <fieldUsage x="0"/>
      </fieldsUsage>
    </cacheHierarchy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Месяц)1]" caption="время просмотра (UTC) (Месяц)1" attribute="1" defaultMemberUniqueName="[Диапазон1].[время просмотра (UTC) (Месяц)1].[All]" allUniqueName="[Диапазон1].[время просмотра (UTC) (Месяц)1].[All]" dimensionUniqueName="[Диапазон1]" displayFolder="" count="2" memberValueDatatype="130" unbalanced="0">
      <fieldsUsage count="2">
        <fieldUsage x="-1"/>
        <fieldUsage x="1"/>
      </fieldsUsage>
    </cacheHierarchy>
    <cacheHierarchy uniqueName="[Диапазон1].[время просмотра (UTC) (Год)]" caption="время просмотра (UTC) (Год)" attribute="1" defaultMemberUniqueName="[Диапазон1].[время просмотра (UTC) (Год)].[All]" allUniqueName="[Диапазон1].[время просмотра (UTC) (Год)].[All]" dimensionUniqueName="[Диапазон1]" displayFolder="" count="0" memberValueDatatype="130" unbalanced="0"/>
    <cacheHierarchy uniqueName="[Диапазон1].[время просмотра (UTC) (Квартал)]" caption="время просмотра (UTC) (Квартал)" attribute="1" defaultMemberUniqueName="[Диапазон1].[время просмотра (UTC) (Квартал)].[All]" allUniqueName="[Диапазон1].[время просмотра (UTC) (Квартал)].[All]" dimensionUniqueName="[Диапазон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Минимум в столбце время просмотра (UTC) (Индекс месяца)]" caption="Минимум в столбце время просмотра (UTC) (Индекс месяца)" attribute="1" defaultMemberUniqueName="[Диапазон 2].[Минимум в столбце время просмотра (UTC) (Индекс месяца)].[All]" allUniqueName="[Диапазон 2].[Минимум в столбце время просмотра (UTC) (Индекс месяца)].[All]" dimensionUniqueName="[Диапазон 2]" displayFolder="" count="0" memberValueDatatype="20" unbalanced="0" hidden="1"/>
    <cacheHierarchy uniqueName="[Диапазон 21].[Минимум в столбце время просмотра (UTC) (Индекс месяца)]" caption="Минимум в столбце время просмотра (UTC) (Индекс месяца)" attribute="1" defaultMemberUniqueName="[Диапазон 21].[Минимум в столбце время просмотра (UTC) (Индекс месяца)].[All]" allUniqueName="[Диапазон 21].[Минимум в столбце время просмотра (UTC)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Диапазон1].[время просмотра (UTC) (Индекс месяца)1]" caption="время просмотра (UTC) (Индекс месяца)1" attribute="1" defaultMemberUniqueName="[Диапазон1].[время просмотра (UTC) (Индекс месяца)1].[All]" allUniqueName="[Диапазон1].[время просмотра (UTC) (Индекс месяца)1].[All]" dimensionUniqueName="[Диапазон1]" displayFolder="" count="0" memberValueDatatype="20" unbalanced="0" hidden="1"/>
    <cacheHierarchy uniqueName="[Measures].[Интенсивность просмотров]" caption="Интенсивность просмотров" measure="1" displayFolder="" measureGroup="Диапазон" count="0" oneField="1">
      <fieldsUsage count="1">
        <fieldUsage x="2"/>
      </fieldsUsage>
    </cacheHierarchy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21]" caption="__XL_Count Диапазон 21" measure="1" displayFolder="" measureGroup="Диапазон 2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1]" caption="Число элементов в столбце время просмотра (UTC) (Месяц)1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 2]" caption="Минимум в столбце время просмотра (UTC)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 ID]" caption="Число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user_id 2]" caption="Сумма по столбцу user_id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Сумма по столбцу user_id 3]" caption="Сумма по столбцу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Число элементов в столбце время просмотра (UTC) (Месяц)1 2]" caption="Число элементов в столбце время просмотра (UTC) (Месяц)1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4"/>
        </ext>
      </extLst>
    </cacheHierarchy>
    <cacheHierarchy uniqueName="[Measures].[Число элементов в столбце время просмотра (UTC) 2]" caption="Число элементов в столбце время просмотра (UTC)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Минимум в столбце время просмотра (UTC) 3]" caption="Минимум в столбце время просмотра (UTC)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Сумма по столбцу User ID 2]" caption="Сумма по столбцу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элементов в столбце User ID 2]" caption="Число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Число разных элементов в столбце User ID 2]" caption="Число разных элементов в столбце User ID 2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6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21" uniqueName="[Диапазон 21]" caption="Диапазон 21"/>
    <dimension name="Диапазон1" uniqueName="[Диапазон1]" caption="Диапазон1"/>
  </dimensions>
  <measureGroups count="5">
    <measureGroup name="Диапазон" caption="Диапазон"/>
    <measureGroup name="Диапазон 1" caption="Диапазон 1"/>
    <measureGroup name="Диапазон 2" caption="Диапазон 2"/>
    <measureGroup name="Диапазон 21" caption="Диапазон 21"/>
    <measureGroup name="Диапазон1" caption="Диапазон1"/>
  </measureGroups>
  <maps count="5">
    <map measureGroup="0" dimension="1"/>
    <map measureGroup="1" dimension="2"/>
    <map measureGroup="2" dimension="3"/>
    <map measureGroup="3" dimension="4"/>
    <map measureGroup="4" dimension="5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80324075" backgroundQuery="1" createdVersion="8" refreshedVersion="8" minRefreshableVersion="3" recordCount="0" supportSubquery="1" supportAdvancedDrill="1" xr:uid="{1EEE44B6-5773-4CB4-B0C4-727DE75113DD}">
  <cacheSource type="external" connectionId="1"/>
  <cacheFields count="3">
    <cacheField name="[Диапазон 21].[Минимум в столбце время просмотра (UTC)].[Минимум в столбце время просмотра (UTC)]" caption="Минимум в столбце время просмотра (UTC)" numFmtId="0" hierarchy="17" level="1">
      <sharedItems containsSemiMixedTypes="0" containsNonDate="0" containsDate="1" containsString="0" minDate="2021-03-31T00:00:00" maxDate="2021-08-29T22:06:06" count="13679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2:42:48"/>
        <d v="2021-04-01T04:20:38"/>
        <d v="2021-04-01T08:25:19"/>
        <d v="2021-04-01T09:23:34"/>
        <d v="2021-04-01T10:36:29"/>
        <d v="2021-04-01T13:02:36"/>
        <d v="2021-04-01T13:13:26"/>
        <d v="2021-04-01T13:45:07"/>
        <d v="2021-04-01T13:59:41"/>
        <d v="2021-04-01T14:30:34"/>
        <d v="2021-04-01T14:45:07"/>
        <d v="2021-04-01T15:10:34"/>
        <d v="2021-04-01T17:21:14"/>
        <d v="2021-04-01T17:29:24"/>
        <d v="2021-04-01T17:49:26"/>
        <d v="2021-04-01T18:02:36"/>
        <d v="2021-04-01T18:09:35"/>
        <d v="2021-04-01T18:13:05"/>
        <d v="2021-04-01T18:14:15"/>
        <d v="2021-04-01T18:31:44"/>
        <d v="2021-04-01T18:32:54"/>
        <d v="2021-04-01T18:41:38"/>
        <d v="2021-04-01T18:57:56"/>
        <d v="2021-04-01T19:25:54"/>
        <d v="2021-04-01T19:51:32"/>
        <d v="2021-04-01T20:14:50"/>
        <d v="2021-04-01T20:22:59"/>
        <d v="2021-04-01T20:51:32"/>
        <d v="2021-04-01T20:56:12"/>
        <d v="2021-04-01T21:29:24"/>
        <d v="2021-04-01T22:55:37"/>
        <d v="2021-04-02T00:14:15"/>
        <d v="2021-04-02T02:31:41"/>
        <d v="2021-04-02T03:57:56"/>
        <d v="2021-04-02T04:44:33"/>
        <d v="2021-04-02T05:32:38"/>
        <d v="2021-04-02T07:06:43"/>
        <d v="2021-04-02T09:58:31"/>
        <d v="2021-04-02T10:42:48"/>
        <d v="2021-04-02T11:16:35"/>
        <d v="2021-04-02T11:42:13"/>
        <d v="2021-04-02T11:43:23"/>
        <d v="2021-04-02T14:00:16"/>
        <d v="2021-04-02T14:00:51"/>
        <d v="2021-04-02T14:06:41"/>
        <d v="2021-04-02T14:09:3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7:51"/>
        <d v="2021-04-02T16:11:20"/>
        <d v="2021-04-02T16:19:30"/>
        <d v="2021-04-02T16:38:08"/>
        <d v="2021-04-02T16:53:17"/>
        <d v="2021-04-02T17:12:30"/>
        <d v="2021-04-02T17:25:19"/>
        <d v="2021-04-02T18:00:16"/>
        <d v="2021-04-02T18:12:30"/>
        <d v="2021-04-02T18:16:00"/>
        <d v="2021-04-02T18:43:23"/>
        <d v="2021-04-02T18:46:17"/>
        <d v="2021-04-02T18:52:42"/>
        <d v="2021-04-02T19:00:16"/>
        <d v="2021-04-02T19:08:26"/>
        <d v="2021-04-02T19:35:48"/>
        <d v="2021-04-02T19:56:47"/>
        <d v="2021-04-02T20:50:22"/>
        <d v="2021-04-02T20:56:47"/>
        <d v="2021-04-02T21:08:38"/>
        <d v="2021-04-02T21:42:48"/>
        <d v="2021-04-02T21:54:14"/>
        <d v="2021-04-03T00:38:53"/>
        <d v="2021-04-03T01:26:29"/>
        <d v="2021-04-03T02:00:20"/>
        <d v="2021-04-03T02:06:14"/>
        <d v="2021-04-03T05:37:57"/>
        <d v="2021-04-03T05:53:52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48:32"/>
        <d v="2021-04-03T12:56:47"/>
        <d v="2021-04-03T13:28:49"/>
        <d v="2021-04-03T13:29:27"/>
        <d v="2021-04-03T14:10:10"/>
        <d v="2021-04-03T14:29:59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19:30"/>
        <d v="2021-04-03T17:37:33"/>
        <d v="2021-04-03T17:45:07"/>
        <d v="2021-04-03T17:57:21"/>
        <d v="2021-04-03T18:23:34"/>
        <d v="2021-04-03T18:25:02"/>
        <d v="2021-04-03T18:42:37"/>
        <d v="2021-04-03T18:42:48"/>
        <d v="2021-04-03T19:06:41"/>
        <d v="2021-04-03T19:13:05"/>
        <d v="2021-04-03T19:35:55"/>
        <d v="2021-04-03T19:41:25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52"/>
        <d v="2021-04-03T21:32:38"/>
        <d v="2021-04-03T21:34:03"/>
        <d v="2021-04-04T01:20:10"/>
        <d v="2021-04-04T01:28:49"/>
        <d v="2021-04-04T04:58:31"/>
        <d v="2021-04-04T05:51:05"/>
        <d v="2021-04-04T07:58:31"/>
        <d v="2021-04-04T08:02:36"/>
        <d v="2021-04-04T10:10:10"/>
        <d v="2021-04-04T10:10:20"/>
        <d v="2021-04-04T11:00:51"/>
        <d v="2021-04-04T11:54:27"/>
        <d v="2021-04-04T12:14:45"/>
        <d v="2021-04-04T13:05:22"/>
        <d v="2021-04-04T13:07:16"/>
        <d v="2021-04-04T13:35:42"/>
        <d v="2021-04-04T14:28:42"/>
        <d v="2021-04-04T14:35:48"/>
        <d v="2021-04-04T14:36:29"/>
        <d v="2021-04-04T14:51:17"/>
        <d v="2021-04-04T14:56:12"/>
        <d v="2021-04-04T15:50:22"/>
        <d v="2021-04-04T16:05:31"/>
        <d v="2021-04-04T16:07:51"/>
        <d v="2021-04-04T16:49:47"/>
        <d v="2021-04-04T16:53:52"/>
        <d v="2021-04-04T17:07:16"/>
        <d v="2021-04-04T17:10:45"/>
        <d v="2021-04-04T17:14:50"/>
        <d v="2021-04-04T17:16:35"/>
        <d v="2021-04-04T19:16:00"/>
        <d v="2021-04-04T19:22:24"/>
        <d v="2021-04-04T19:37:33"/>
        <d v="2021-04-04T19:46:17"/>
        <d v="2021-04-04T20:00:51"/>
        <d v="2021-04-04T21:07:51"/>
        <d v="2021-04-04T21:28:49"/>
        <d v="2021-04-04T21:45:42"/>
        <d v="2021-04-04T22:06:41"/>
        <d v="2021-04-04T22:30:53"/>
        <d v="2021-04-04T22:32:59"/>
        <d v="2021-04-04T22:49:04"/>
        <d v="2021-04-04T23:08:40"/>
        <d v="2021-04-04T23:40:28"/>
        <d v="2021-04-05T02:40:28"/>
        <d v="2021-04-05T03:56:12"/>
        <d v="2021-04-05T04:29:59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50:57"/>
        <d v="2021-04-05T12:59:41"/>
        <d v="2021-04-05T13:06:06"/>
        <d v="2021-04-05T13:31:44"/>
        <d v="2021-04-05T13:47:27"/>
        <d v="2021-04-05T13:50:57"/>
        <d v="2021-04-05T13:52:07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48:37"/>
        <d v="2021-04-05T16:40:28"/>
        <d v="2021-04-05T17:43:23"/>
        <d v="2021-04-05T17:48:02"/>
        <d v="2021-04-05T17:59:06"/>
        <d v="2021-04-05T18:11:20"/>
        <d v="2021-04-05T18:35:13"/>
        <d v="2021-04-05T18:48:37"/>
        <d v="2021-04-05T19:11:55"/>
        <d v="2021-04-05T19:12:30"/>
        <d v="2021-04-05T19:31:44"/>
        <d v="2021-04-05T19:51:32"/>
        <d v="2021-04-05T20:06:41"/>
        <d v="2021-04-05T20:38:08"/>
        <d v="2021-04-05T20:45:07"/>
        <d v="2021-04-05T20:54:27"/>
        <d v="2021-04-05T21:03:46"/>
        <d v="2021-04-05T21:04:56"/>
        <d v="2021-04-05T21:53:46"/>
        <d v="2021-04-05T23:07:51"/>
        <d v="2021-04-06T00:00:16"/>
        <d v="2021-04-06T04:15:50"/>
        <d v="2021-04-06T09:41:03"/>
        <d v="2021-04-06T10:22:05"/>
        <d v="2021-04-06T12:46:17"/>
        <d v="2021-04-06T13:01:26"/>
        <d v="2021-04-06T13:11:55"/>
        <d v="2021-04-06T13:14:50"/>
        <d v="2021-04-06T13:50:57"/>
        <d v="2021-04-06T14:02:36"/>
        <d v="2021-04-06T14:26:29"/>
        <d v="2021-04-06T14:48:02"/>
        <d v="2021-04-06T14:49:47"/>
        <d v="2021-04-06T15:09:35"/>
        <d v="2021-04-06T15:20:05"/>
        <d v="2021-04-06T15:34:38"/>
        <d v="2021-04-06T15:42:48"/>
        <d v="2021-04-06T15:46:17"/>
        <d v="2021-04-06T15:55:02"/>
        <d v="2021-04-06T16:06:06"/>
        <d v="2021-04-06T16:08:26"/>
        <d v="2021-04-06T16:20:40"/>
        <d v="2021-04-06T16:39:53"/>
        <d v="2021-04-06T16:44:33"/>
        <d v="2021-04-06T16:52:07"/>
        <d v="2021-04-06T16:52:42"/>
        <d v="2021-04-06T17:17:10"/>
        <d v="2021-04-06T17:32:19"/>
        <d v="2021-04-06T17:33:28"/>
        <d v="2021-04-06T17:36:58"/>
        <d v="2021-04-06T18:04:21"/>
        <d v="2021-04-06T18:14:50"/>
        <d v="2021-04-06T18:16:00"/>
        <d v="2021-04-06T18:18:20"/>
        <d v="2021-04-06T18:49:47"/>
        <d v="2021-04-06T18:51:32"/>
        <d v="2021-04-06T18:55:02"/>
        <d v="2021-04-06T19:14:15"/>
        <d v="2021-04-06T19:19:30"/>
        <d v="2021-04-06T19:23:34"/>
        <d v="2021-04-06T19:25:54"/>
        <d v="2021-04-06T19:34:38"/>
        <d v="2021-04-06T20:46:52"/>
        <d v="2021-04-06T20:53:52"/>
        <d v="2021-04-06T21:02:36"/>
        <d v="2021-04-06T21:28:49"/>
        <d v="2021-04-06T21:38:08"/>
        <d v="2021-04-06T21:48:02"/>
        <d v="2021-04-06T22:14:15"/>
        <d v="2021-04-06T23:07:16"/>
        <d v="2021-04-06T23:16:35"/>
        <d v="2021-04-07T00:25:54"/>
        <d v="2021-04-07T00:30:14"/>
        <d v="2021-04-07T01:15:25"/>
        <d v="2021-04-07T04:00:16"/>
        <d v="2021-04-07T07:27:22"/>
        <d v="2021-04-07T09:10:10"/>
        <d v="2021-04-07T09:20:40"/>
        <d v="2021-04-07T10:04:21"/>
        <d v="2021-04-07T10:19:30"/>
        <d v="2021-04-07T10:48:37"/>
        <d v="2021-04-07T10:51:32"/>
        <d v="2021-04-07T10:59:41"/>
        <d v="2021-04-07T11:03:46"/>
        <d v="2021-04-07T11:06:41"/>
        <d v="2021-04-07T11:18:55"/>
        <d v="2021-04-07T11:32:19"/>
        <d v="2021-04-07T11:39:18"/>
        <d v="2021-04-07T12:40:28"/>
        <d v="2021-04-07T13:22:24"/>
        <d v="2021-04-07T14:35:48"/>
        <d v="2021-04-07T14:41:38"/>
        <d v="2021-04-07T14:48:37"/>
        <d v="2021-04-07T14:59:02"/>
        <d v="2021-04-07T15:00:16"/>
        <d v="2021-04-07T15:02:36"/>
        <d v="2021-04-07T15:11:20"/>
        <d v="2021-04-07T15:45:07"/>
        <d v="2021-04-07T15:51:32"/>
        <d v="2021-04-07T16:18:55"/>
        <d v="2021-04-07T16:43:23"/>
        <d v="2021-04-07T17:13:40"/>
        <d v="2021-04-07T17:24:44"/>
        <d v="2021-04-07T17:38:43"/>
        <d v="2021-04-07T18:00:16"/>
        <d v="2021-04-07T18:01:26"/>
        <d v="2021-04-07T18:13:40"/>
        <d v="2021-04-07T18:40:28"/>
        <d v="2021-04-07T18:51:32"/>
        <d v="2021-04-07T19:04:21"/>
        <d v="2021-04-07T19:10:10"/>
        <d v="2021-04-07T19:13:05"/>
        <d v="2021-04-07T19:14:15"/>
        <d v="2021-04-07T19:26:29"/>
        <d v="2021-04-07T19:39:53"/>
        <d v="2021-04-07T19:48:58"/>
        <d v="2021-04-07T19:52:07"/>
        <d v="2021-04-07T20:03:46"/>
        <d v="2021-04-07T20:11:20"/>
        <d v="2021-04-07T20:13:05"/>
        <d v="2021-04-07T20:21:14"/>
        <d v="2021-04-07T20:21:49"/>
        <d v="2021-04-07T20:29:59"/>
        <d v="2021-04-07T20:31:44"/>
        <d v="2021-04-07T21:13:05"/>
        <d v="2021-04-07T21:22:24"/>
        <d v="2021-04-07T21:28:49"/>
        <d v="2021-04-07T22:03:22"/>
        <d v="2021-04-07T22:35:13"/>
        <d v="2021-04-07T22:46:17"/>
        <d v="2021-04-07T23:26:29"/>
        <d v="2021-04-07T23:32:53"/>
        <d v="2021-04-08T00:28:48"/>
        <d v="2021-04-08T00:52:07"/>
        <d v="2021-04-08T01:15:25"/>
        <d v="2021-04-08T01:31:44"/>
        <d v="2021-04-08T02:06:06"/>
        <d v="2021-04-08T02:09:36"/>
        <d v="2021-04-08T02:38:24"/>
        <d v="2021-04-08T03:13:40"/>
        <d v="2021-04-08T03:20:10"/>
        <d v="2021-04-08T05:01:26"/>
        <d v="2021-04-08T06:07:12"/>
        <d v="2021-04-08T06:39:50"/>
        <d v="2021-04-08T07:48:37"/>
        <d v="2021-04-08T08:29:59"/>
        <d v="2021-04-08T08:43:58"/>
        <d v="2021-04-08T08:44:33"/>
        <d v="2021-04-08T08:49:12"/>
        <d v="2021-04-08T09:10:45"/>
        <d v="2021-04-08T09:44:33"/>
        <d v="2021-04-08T10:13:26"/>
        <d v="2021-04-08T10:20:05"/>
        <d v="2021-04-08T10:31:09"/>
        <d v="2021-04-08T10:46:05"/>
        <d v="2021-04-08T10:53:17"/>
        <d v="2021-04-08T11:03:46"/>
        <d v="2021-04-08T12:11:20"/>
        <d v="2021-04-08T12:29:59"/>
        <d v="2021-04-08T13:16:35"/>
        <d v="2021-04-08T13:48:37"/>
        <d v="2021-04-08T13:51:32"/>
        <d v="2021-04-08T14:09:35"/>
        <d v="2021-04-08T15:06:14"/>
        <d v="2021-04-08T15:09:00"/>
        <d v="2021-04-08T15:18:20"/>
        <d v="2021-04-08T15:31:44"/>
        <d v="2021-04-08T15:34:38"/>
        <d v="2021-04-08T16:01:26"/>
        <d v="2021-04-08T16:10:10"/>
        <d v="2021-04-08T16:20:40"/>
        <d v="2021-04-08T16:41:38"/>
        <d v="2021-04-08T16:45:07"/>
        <d v="2021-04-08T17:03:11"/>
        <d v="2021-04-08T17:14:50"/>
        <d v="2021-04-08T17:20:05"/>
        <d v="2021-04-08T17:22:24"/>
        <d v="2021-04-08T17:30:34"/>
        <d v="2021-04-08T17:39:18"/>
        <d v="2021-04-08T18:04:21"/>
        <d v="2021-04-08T18:07:16"/>
        <d v="2021-04-08T18:07:51"/>
        <d v="2021-04-08T18:11:20"/>
        <d v="2021-04-08T18:14:50"/>
        <d v="2021-04-08T18:16:00"/>
        <d v="2021-04-08T18:28:14"/>
        <d v="2021-04-08T18:52:07"/>
        <d v="2021-04-08T19:07:51"/>
        <d v="2021-04-08T19:38:08"/>
        <d v="2021-04-08T19:39:53"/>
        <d v="2021-04-08T20:08:10"/>
        <d v="2021-04-08T20:14:50"/>
        <d v="2021-04-08T20:25:55"/>
        <d v="2021-04-08T20:44:33"/>
        <d v="2021-04-08T20:45:07"/>
        <d v="2021-04-08T20:54:27"/>
        <d v="2021-04-08T20:57:21"/>
        <d v="2021-04-08T21:08:26"/>
        <d v="2021-04-08T21:24:44"/>
        <d v="2021-04-08T21:46:17"/>
        <d v="2021-04-08T21:50:57"/>
        <d v="2021-04-08T22:02:01"/>
        <d v="2021-04-08T22:02:36"/>
        <d v="2021-04-08T22:05:31"/>
        <d v="2021-04-08T22:05:46"/>
        <d v="2021-04-08T22:34:03"/>
        <d v="2021-04-08T22:53:17"/>
        <d v="2021-04-08T22:57:21"/>
        <d v="2021-04-08T23:05:31"/>
        <d v="2021-04-08T23:13:05"/>
        <d v="2021-04-08T23:17:10"/>
        <d v="2021-04-08T23:20:38"/>
        <d v="2021-04-08T23:28:49"/>
        <d v="2021-04-08T23:56:12"/>
        <d v="2021-04-08T23:59:06"/>
        <d v="2021-04-09T00:05:31"/>
        <d v="2021-04-09T00:21:49"/>
        <d v="2021-04-09T01:03:11"/>
        <d v="2021-04-09T01:21:49"/>
        <d v="2021-04-09T02:39:50"/>
        <d v="2021-04-09T02:55:02"/>
        <d v="2021-04-09T04:46:52"/>
        <d v="2021-04-09T05:24:09"/>
        <d v="2021-04-09T05:54:43"/>
        <d v="2021-04-09T05:59:02"/>
        <d v="2021-04-09T09:46:17"/>
        <d v="2021-04-09T10:02:36"/>
        <d v="2021-04-09T10:10:05"/>
        <d v="2021-04-09T10:23:31"/>
        <d v="2021-04-09T11:01:26"/>
        <d v="2021-04-09T11:39:53"/>
        <d v="2021-04-09T11:56:12"/>
        <d v="2021-04-09T12:04:19"/>
        <d v="2021-04-09T12:10:45"/>
        <d v="2021-04-09T12:19:30"/>
        <d v="2021-04-09T12:22:59"/>
        <d v="2021-04-09T12:25:26"/>
        <d v="2021-04-09T12:56:47"/>
        <d v="2021-04-09T12:59:06"/>
        <d v="2021-04-09T13:00:51"/>
        <d v="2021-04-09T13:04:21"/>
        <d v="2021-04-09T13:13:26"/>
        <d v="2021-04-09T13:14:15"/>
        <d v="2021-04-09T13:17:45"/>
        <d v="2021-04-09T13:24:44"/>
        <d v="2021-04-09T13:34:05"/>
        <d v="2021-04-09T14:32:19"/>
        <d v="2021-04-09T14:39:18"/>
        <d v="2021-04-09T14:49:12"/>
        <d v="2021-04-09T15:02:36"/>
        <d v="2021-04-09T15:14:15"/>
        <d v="2021-04-09T15:20:10"/>
        <d v="2021-04-09T15:33:07"/>
        <d v="2021-04-09T15:56:47"/>
        <d v="2021-04-09T16:13:05"/>
        <d v="2021-04-09T16:17:45"/>
        <d v="2021-04-09T16:20:05"/>
        <d v="2021-04-09T16:36:23"/>
        <d v="2021-04-09T16:42:48"/>
        <d v="2021-04-09T16:53:17"/>
        <d v="2021-04-09T17:07:51"/>
        <d v="2021-04-09T17:16:19"/>
        <d v="2021-04-09T17:18:55"/>
        <d v="2021-04-09T17:22:24"/>
        <d v="2021-04-09T17:24:44"/>
        <d v="2021-04-09T17:27:39"/>
        <d v="2021-04-09T17:32:19"/>
        <d v="2021-04-09T17:36:23"/>
        <d v="2021-04-09T17:50:22"/>
        <d v="2021-04-09T17:55:37"/>
        <d v="2021-04-09T18:05:31"/>
        <d v="2021-04-09T18:06:41"/>
        <d v="2021-04-09T18:11:20"/>
        <d v="2021-04-09T18:13:40"/>
        <d v="2021-04-09T18:18:20"/>
        <d v="2021-04-09T18:22:59"/>
        <d v="2021-04-09T18:25:54"/>
        <d v="2021-04-09T18:26:29"/>
        <d v="2021-04-09T18:31:44"/>
        <d v="2021-04-09T18:55:37"/>
        <d v="2021-04-09T19:01:55"/>
        <d v="2021-04-09T19:07:16"/>
        <d v="2021-04-09T19:18:55"/>
        <d v="2021-04-09T19:32:53"/>
        <d v="2021-04-09T19:39:53"/>
        <d v="2021-04-09T19:46:17"/>
        <d v="2021-04-09T19:48:02"/>
        <d v="2021-04-09T19:51:32"/>
        <d v="2021-04-09T19:55:02"/>
        <d v="2021-04-09T20:24:09"/>
        <d v="2021-04-09T20:37:33"/>
        <d v="2021-04-09T20:43:23"/>
        <d v="2021-04-09T20:45:42"/>
        <d v="2021-04-09T20:52:07"/>
        <d v="2021-04-09T20:53:17"/>
        <d v="2021-04-09T21:13:05"/>
        <d v="2021-04-09T21:18:55"/>
        <d v="2021-04-09T21:20:40"/>
        <d v="2021-04-09T21:21:49"/>
        <d v="2021-04-09T21:42:13"/>
        <d v="2021-04-09T21:56:10"/>
        <d v="2021-04-09T22:03:46"/>
        <d v="2021-04-09T22:25:19"/>
        <d v="2021-04-09T22:36:58"/>
        <d v="2021-04-09T22:40:48"/>
        <d v="2021-04-09T23:20:40"/>
        <d v="2021-04-09T23:21:14"/>
        <d v="2021-04-09T23:23:34"/>
        <d v="2021-04-09T23:30:34"/>
        <d v="2021-04-09T23:46:52"/>
        <d v="2021-04-10T00:14:50"/>
        <d v="2021-04-10T00:32:07"/>
        <d v="2021-04-10T00:35:25"/>
        <d v="2021-04-10T01:09:00"/>
        <d v="2021-04-10T01:13:05"/>
        <d v="2021-04-10T01:14:58"/>
        <d v="2021-04-10T01:21:58"/>
        <d v="2021-04-10T01:22:32"/>
        <d v="2021-04-10T01:25:36"/>
        <d v="2021-04-10T01:38:29"/>
        <d v="2021-04-10T01:38:37"/>
        <d v="2021-04-10T01:41:03"/>
        <d v="2021-04-10T01:41:15"/>
        <d v="2021-04-10T01:52:42"/>
        <d v="2021-04-10T02:10:05"/>
        <d v="2021-04-10T02:23:27"/>
        <d v="2021-04-10T02:38:24"/>
        <d v="2021-04-10T02:42:48"/>
        <d v="2021-04-10T02:55:26"/>
        <d v="2021-04-10T02:57:14"/>
        <d v="2021-04-10T02:58:28"/>
        <d v="2021-04-10T03:14:12"/>
        <d v="2021-04-10T03:20:38"/>
        <d v="2021-04-10T03:31:07"/>
        <d v="2021-04-10T03:34:35"/>
        <d v="2021-04-10T03:53:06"/>
        <d v="2021-04-10T04:07:41"/>
        <d v="2021-04-10T05:10:05"/>
        <d v="2021-04-10T05:39:50"/>
        <d v="2021-04-10T05:49:26"/>
        <d v="2021-04-10T05:50:53"/>
        <d v="2021-04-10T06:15:25"/>
        <d v="2021-04-10T06:37:48"/>
        <d v="2021-04-10T07:42:30"/>
        <d v="2021-04-10T07:46:34"/>
        <d v="2021-04-10T07:48:47"/>
        <d v="2021-04-10T07:48:58"/>
        <d v="2021-04-10T08:17:02"/>
        <d v="2021-04-10T08:56:10"/>
        <d v="2021-04-10T09:20:17"/>
        <d v="2021-04-10T09:22:42"/>
        <d v="2021-04-10T09:22:52"/>
        <d v="2021-04-10T09:25:33"/>
        <d v="2021-04-10T09:42:48"/>
        <d v="2021-04-10T09:44:43"/>
        <d v="2021-04-10T09:52:37"/>
        <d v="2021-04-10T10:01:33"/>
        <d v="2021-04-10T10:37:48"/>
        <d v="2021-04-10T10:51:15"/>
        <d v="2021-04-10T10:55:02"/>
        <d v="2021-04-10T11:11:12"/>
        <d v="2021-04-10T11:22:56"/>
        <d v="2021-04-10T11:32:04"/>
        <d v="2021-04-10T11:35:48"/>
        <d v="2021-04-10T11:44:33"/>
        <d v="2021-04-10T11:55:17"/>
        <d v="2021-04-10T12:02:26"/>
        <d v="2021-04-10T12:07:51"/>
        <d v="2021-04-10T12:21:12"/>
        <d v="2021-04-10T12:22:24"/>
        <d v="2021-04-10T12:27:04"/>
        <d v="2021-04-10T12:33:28"/>
        <d v="2021-04-10T12:42:48"/>
        <d v="2021-04-10T12:51:32"/>
        <d v="2021-04-10T13:00:16"/>
        <d v="2021-04-10T13:10:05"/>
        <d v="2021-04-10T13:36:23"/>
        <d v="2021-04-10T13:45:07"/>
        <d v="2021-04-10T13:46:22"/>
        <d v="2021-04-10T13:47:27"/>
        <d v="2021-04-10T13:52:42"/>
        <d v="2021-04-10T13:55:02"/>
        <d v="2021-04-10T14:00:16"/>
        <d v="2021-04-10T14:02:36"/>
        <d v="2021-04-10T14:09:00"/>
        <d v="2021-04-10T14:10:10"/>
        <d v="2021-04-10T14:14:15"/>
        <d v="2021-04-10T14:16:52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3:52"/>
        <d v="2021-04-10T15:07:35"/>
        <d v="2021-04-10T15:24:09"/>
        <d v="2021-04-10T15:24:44"/>
        <d v="2021-04-10T15:27:01"/>
        <d v="2021-04-10T15:29:17"/>
        <d v="2021-04-10T15:38:39"/>
        <d v="2021-04-10T15:44:10"/>
        <d v="2021-04-10T15:52:38"/>
        <d v="2021-04-10T16:02:34"/>
        <d v="2021-04-10T16:04:09"/>
        <d v="2021-04-10T16:13:05"/>
        <d v="2021-04-10T16:21:49"/>
        <d v="2021-04-10T16:27:39"/>
        <d v="2021-04-10T16:31:44"/>
        <d v="2021-04-10T16:34:05"/>
        <d v="2021-04-10T16:41:17"/>
        <d v="2021-04-10T16:42:33"/>
        <d v="2021-04-10T16:57:07"/>
        <d v="2021-04-10T17:00:51"/>
        <d v="2021-04-10T17:04:21"/>
        <d v="2021-04-10T17:07:16"/>
        <d v="2021-04-10T17:13:05"/>
        <d v="2021-04-10T17:20:05"/>
        <d v="2021-04-10T17:21:14"/>
        <d v="2021-04-10T17:30:46"/>
        <d v="2021-04-10T17:34:38"/>
        <d v="2021-04-10T17:37:33"/>
        <d v="2021-04-10T17:40:28"/>
        <d v="2021-04-10T17:50:22"/>
        <d v="2021-04-10T18:02:01"/>
        <d v="2021-04-10T18:06:41"/>
        <d v="2021-04-10T18:10:10"/>
        <d v="2021-04-10T18:11:20"/>
        <d v="2021-04-10T18:14:50"/>
        <d v="2021-04-10T18:23:34"/>
        <d v="2021-04-10T18:31:09"/>
        <d v="2021-04-10T18:32:38"/>
        <d v="2021-04-10T18:35:13"/>
        <d v="2021-04-10T18:45:07"/>
        <d v="2021-04-10T18:45:42"/>
        <d v="2021-04-10T18:51:48"/>
        <d v="2021-04-10T18:57:21"/>
        <d v="2021-04-10T19:01:26"/>
        <d v="2021-04-10T19:08:04"/>
        <d v="2021-04-10T19:10:10"/>
        <d v="2021-04-10T19:10:45"/>
        <d v="2021-04-10T19:13:26"/>
        <d v="2021-04-10T19:14:15"/>
        <d v="2021-04-10T19:35:24"/>
        <d v="2021-04-10T19:55:37"/>
        <d v="2021-04-10T20:08:26"/>
        <d v="2021-04-10T20:29:24"/>
        <d v="2021-04-10T20:36:23"/>
        <d v="2021-04-10T20:43:23"/>
        <d v="2021-04-10T20:49:47"/>
        <d v="2021-04-10T20:54:27"/>
        <d v="2021-04-10T21:29:24"/>
        <d v="2021-04-10T21:56:46"/>
        <d v="2021-04-10T22:02:01"/>
        <d v="2021-04-10T22:03:54"/>
        <d v="2021-04-10T22:08:12"/>
        <d v="2021-04-10T22:09:18"/>
        <d v="2021-04-10T22:24:09"/>
        <d v="2021-04-10T22:43:41"/>
        <d v="2021-04-10T22:58:34"/>
        <d v="2021-04-10T22:58:36"/>
        <d v="2021-04-10T23:03:11"/>
        <d v="2021-04-10T23:07:16"/>
        <d v="2021-04-10T23:43:58"/>
        <d v="2021-04-11T00:24:09"/>
        <d v="2021-04-11T00:36:31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8:13"/>
        <d v="2021-04-11T03:39:04"/>
        <d v="2021-04-11T04:12:10"/>
        <d v="2021-04-11T04:25:18"/>
        <d v="2021-04-11T04:38:03"/>
        <d v="2021-04-11T04:51:11"/>
        <d v="2021-04-11T05:42:36"/>
        <d v="2021-04-11T06:11:31"/>
        <d v="2021-04-11T06:32:16"/>
        <d v="2021-04-11T07:36:42"/>
        <d v="2021-04-11T08:04:10"/>
        <d v="2021-04-11T08:44:17"/>
        <d v="2021-04-11T10:09:00"/>
        <d v="2021-04-11T10:09:40"/>
        <d v="2021-04-11T10:17:45"/>
        <d v="2021-04-11T10:25:22"/>
        <d v="2021-04-11T11:10:43"/>
        <d v="2021-04-11T11:12:00"/>
        <d v="2021-04-11T11:43:58"/>
        <d v="2021-04-11T12:22:24"/>
        <d v="2021-04-11T12:31:44"/>
        <d v="2021-04-11T12:47:53"/>
        <d v="2021-04-11T12:52:42"/>
        <d v="2021-04-11T13:03:11"/>
        <d v="2021-04-11T13:29:59"/>
        <d v="2021-04-11T13:34:38"/>
        <d v="2021-04-11T13:35:42"/>
        <d v="2021-04-11T13:46:17"/>
        <d v="2021-04-11T13:46:28"/>
        <d v="2021-04-11T13:50:22"/>
        <d v="2021-04-11T13:53:17"/>
        <d v="2021-04-11T13:56:47"/>
        <d v="2021-04-11T14:00:00"/>
        <d v="2021-04-11T14:03:11"/>
        <d v="2021-04-11T14:04:21"/>
        <d v="2021-04-11T14:06:06"/>
        <d v="2021-04-11T14:31:41"/>
        <d v="2021-04-11T14:37:32"/>
        <d v="2021-04-11T14:46:34"/>
        <d v="2021-04-11T14:57:56"/>
        <d v="2021-04-11T15:00:51"/>
        <d v="2021-04-11T15:02:36"/>
        <d v="2021-04-11T15:12:30"/>
        <d v="2021-04-11T15:31:09"/>
        <d v="2021-04-11T15:38:08"/>
        <d v="2021-04-11T15:39:53"/>
        <d v="2021-04-11T15:44:01"/>
        <d v="2021-04-11T15:49:12"/>
        <d v="2021-04-11T15:57:21"/>
        <d v="2021-04-11T16:01:57"/>
        <d v="2021-04-11T16:17:44"/>
        <d v="2021-04-11T16:18:20"/>
        <d v="2021-04-11T16:38:08"/>
        <d v="2021-04-11T16:39:18"/>
        <d v="2021-04-11T16:52:07"/>
        <d v="2021-04-11T16:59:41"/>
        <d v="2021-04-11T17:00:51"/>
        <d v="2021-04-11T17:16:00"/>
        <d v="2021-04-11T17:17:45"/>
        <d v="2021-04-11T17:26:14"/>
        <d v="2021-04-11T17:31:12"/>
        <d v="2021-04-11T17:42:43"/>
        <d v="2021-04-11T18:02:03"/>
        <d v="2021-04-11T18:17:45"/>
        <d v="2021-04-11T18:28:49"/>
        <d v="2021-04-11T18:53:52"/>
        <d v="2021-04-11T19:08:26"/>
        <d v="2021-04-11T19:22:18"/>
        <d v="2021-04-11T19:39:53"/>
        <d v="2021-04-11T19:42:13"/>
        <d v="2021-04-11T19:43:23"/>
        <d v="2021-04-11T19:44:33"/>
        <d v="2021-04-11T19:52:07"/>
        <d v="2021-04-11T19:58:31"/>
        <d v="2021-04-11T20:07:51"/>
        <d v="2021-04-11T20:13:40"/>
        <d v="2021-04-11T20:17:45"/>
        <d v="2021-04-11T20:23:34"/>
        <d v="2021-04-11T20:28:00"/>
        <d v="2021-04-11T21:03:11"/>
        <d v="2021-04-11T21:20:05"/>
        <d v="2021-04-11T21:26:29"/>
        <d v="2021-04-11T21:41:02"/>
        <d v="2021-04-11T22:48:02"/>
        <d v="2021-04-11T22:49:12"/>
        <d v="2021-04-11T22:53:41"/>
        <d v="2021-04-11T23:22:59"/>
        <d v="2021-04-11T23:51:32"/>
        <d v="2021-04-11T23:53:32"/>
        <d v="2021-04-12T00:00:16"/>
        <d v="2021-04-12T00:03:11"/>
        <d v="2021-04-12T00:11:55"/>
        <d v="2021-04-12T00:35:13"/>
        <d v="2021-04-12T01:12:30"/>
        <d v="2021-04-12T01:21:36"/>
        <d v="2021-04-12T01:33:28"/>
        <d v="2021-04-12T01:35:13"/>
        <d v="2021-04-12T01:49:26"/>
        <d v="2021-04-12T03:04:21"/>
        <d v="2021-04-12T03:20:05"/>
        <d v="2021-04-12T03:21:49"/>
        <d v="2021-04-12T03:29:59"/>
        <d v="2021-04-12T03:48:02"/>
        <d v="2021-04-12T04:41:46"/>
        <d v="2021-04-12T05:20:38"/>
        <d v="2021-04-12T05:38:08"/>
        <d v="2021-04-12T05:40:19"/>
        <d v="2021-04-12T06:41:03"/>
        <d v="2021-04-12T07:10:05"/>
        <d v="2021-04-12T08:16:35"/>
        <d v="2021-04-12T08:20:40"/>
        <d v="2021-04-12T08:35:02"/>
        <d v="2021-04-12T08:37:26"/>
        <d v="2021-04-12T09:21:14"/>
        <d v="2021-04-12T10:43:23"/>
        <d v="2021-04-12T12:10:45"/>
        <d v="2021-04-12T12:41:03"/>
        <d v="2021-04-12T13:13:40"/>
        <d v="2021-04-12T13:14:50"/>
        <d v="2021-04-12T14:14:15"/>
        <d v="2021-04-12T14:14:50"/>
        <d v="2021-04-12T14:16:35"/>
        <d v="2021-04-12T14:23:02"/>
        <d v="2021-04-12T15:02:36"/>
        <d v="2021-04-12T15:10:10"/>
        <d v="2021-04-12T15:15:25"/>
        <d v="2021-04-12T15:44:33"/>
        <d v="2021-04-12T15:47:27"/>
        <d v="2021-04-12T15:51:32"/>
        <d v="2021-04-12T16:03:11"/>
        <d v="2021-04-12T16:14:15"/>
        <d v="2021-04-12T16:31:09"/>
        <d v="2021-04-12T16:42:13"/>
        <d v="2021-04-12T16:45:42"/>
        <d v="2021-04-12T16:52:42"/>
        <d v="2021-04-12T16:53:17"/>
        <d v="2021-04-12T16:55:37"/>
        <d v="2021-04-12T16:56:47"/>
        <d v="2021-04-12T17:20:40"/>
        <d v="2021-04-12T17:26:53"/>
        <d v="2021-04-12T17:27:04"/>
        <d v="2021-04-12T17:42:43"/>
        <d v="2021-04-12T17:52:07"/>
        <d v="2021-04-12T17:56:12"/>
        <d v="2021-04-12T17:58:34"/>
        <d v="2021-04-12T17:59:41"/>
        <d v="2021-04-12T18:04:21"/>
        <d v="2021-04-12T18:06:06"/>
        <d v="2021-04-12T18:14:15"/>
        <d v="2021-04-12T18:18:20"/>
        <d v="2021-04-12T18:31:44"/>
        <d v="2021-04-12T18:39:18"/>
        <d v="2021-04-12T18:55:37"/>
        <d v="2021-04-12T19:06:41"/>
        <d v="2021-04-12T19:18:20"/>
        <d v="2021-04-12T19:23:34"/>
        <d v="2021-04-12T19:28:14"/>
        <d v="2021-04-12T19:29:59"/>
        <d v="2021-04-12T19:34:05"/>
        <d v="2021-04-12T19:36:58"/>
        <d v="2021-04-12T19:38:08"/>
        <d v="2021-04-12T19:45:07"/>
        <d v="2021-04-12T19:46:52"/>
        <d v="2021-04-12T19:47:27"/>
        <d v="2021-04-12T20:08:26"/>
        <d v="2021-04-12T20:09:35"/>
        <d v="2021-04-12T20:14:50"/>
        <d v="2021-04-12T20:16:35"/>
        <d v="2021-04-12T20:21:14"/>
        <d v="2021-04-12T20:28:49"/>
        <d v="2021-04-12T20:33:28"/>
        <d v="2021-04-12T20:45:42"/>
        <d v="2021-04-12T21:02:01"/>
        <d v="2021-04-12T21:03:11"/>
        <d v="2021-04-12T21:08:26"/>
        <d v="2021-04-12T21:12:30"/>
        <d v="2021-04-12T21:20:40"/>
        <d v="2021-04-12T21:34:03"/>
        <d v="2021-04-12T22:02:36"/>
        <d v="2021-04-12T22:09:00"/>
        <d v="2021-04-12T22:38:43"/>
        <d v="2021-04-12T22:40:48"/>
        <d v="2021-04-12T22:46:17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14:15"/>
        <d v="2021-04-12T23:53:52"/>
        <d v="2021-04-13T00:00:51"/>
        <d v="2021-04-13T00:07:16"/>
        <d v="2021-04-13T00:10:45"/>
        <d v="2021-04-13T00:24:09"/>
        <d v="2021-04-13T00:28:14"/>
        <d v="2021-04-13T00:52:07"/>
        <d v="2021-04-13T00:53:52"/>
        <d v="2021-04-13T01:05:17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35:02"/>
        <d v="2021-04-13T11:01:26"/>
        <d v="2021-04-13T11:30:34"/>
        <d v="2021-04-13T11:38:08"/>
        <d v="2021-04-13T12:09:00"/>
        <d v="2021-04-13T12:38:08"/>
        <d v="2021-04-13T12:43:23"/>
        <d v="2021-04-13T12:45:42"/>
        <d v="2021-04-13T13:06:14"/>
        <d v="2021-04-13T13:18:55"/>
        <d v="2021-04-13T13:42:48"/>
        <d v="2021-04-13T13:50:22"/>
        <d v="2021-04-13T13:57:56"/>
        <d v="2021-04-13T14:20:05"/>
        <d v="2021-04-13T14:21:49"/>
        <d v="2021-04-13T14:24:09"/>
        <d v="2021-04-13T14:42:48"/>
        <d v="2021-04-13T14:43:58"/>
        <d v="2021-04-13T14:47:31"/>
        <d v="2021-04-13T14:57:56"/>
        <d v="2021-04-13T15:00:51"/>
        <d v="2021-04-13T15:09:35"/>
        <d v="2021-04-13T15:12:30"/>
        <d v="2021-04-13T15:18:55"/>
        <d v="2021-04-13T15:24:44"/>
        <d v="2021-04-13T15:28:14"/>
        <d v="2021-04-13T15:31:44"/>
        <d v="2021-04-13T15:47:27"/>
        <d v="2021-04-13T15:48:37"/>
        <d v="2021-04-13T16:09:00"/>
        <d v="2021-04-13T16:10:10"/>
        <d v="2021-04-13T16:10:45"/>
        <d v="2021-04-13T16:11:55"/>
        <d v="2021-04-13T16:15:25"/>
        <d v="2021-04-13T16:16:35"/>
        <d v="2021-04-13T16:31:44"/>
        <d v="2021-04-13T16:36:23"/>
        <d v="2021-04-13T16:41:03"/>
        <d v="2021-04-13T16:48:02"/>
        <d v="2021-04-13T16:49:47"/>
        <d v="2021-04-13T16:57:21"/>
        <d v="2021-04-13T16:58:31"/>
        <d v="2021-04-13T16:59:41"/>
        <d v="2021-04-13T17:04:21"/>
        <d v="2021-04-13T17:07:51"/>
        <d v="2021-04-13T17:11:31"/>
        <d v="2021-04-13T17:27:39"/>
        <d v="2021-04-13T17:59:41"/>
        <d v="2021-04-13T18:09:35"/>
        <d v="2021-04-13T18:13:05"/>
        <d v="2021-04-13T18:27:39"/>
        <d v="2021-04-13T18:29:24"/>
        <d v="2021-04-13T18:31:44"/>
        <d v="2021-04-13T18:42:13"/>
        <d v="2021-04-13T18:53:17"/>
        <d v="2021-04-13T18:57:21"/>
        <d v="2021-04-13T19:09:35"/>
        <d v="2021-04-13T19:35:13"/>
        <d v="2021-04-13T19:39:53"/>
        <d v="2021-04-13T19:52:42"/>
        <d v="2021-04-13T19:57:56"/>
        <d v="2021-04-13T20:02:36"/>
        <d v="2021-04-13T20:09:35"/>
        <d v="2021-04-13T20:24:44"/>
        <d v="2021-04-13T20:36:58"/>
        <d v="2021-04-13T20:45:42"/>
        <d v="2021-04-13T21:03:11"/>
        <d v="2021-04-13T21:06:06"/>
        <d v="2021-04-13T21:11:55"/>
        <d v="2021-04-13T21:29:24"/>
        <d v="2021-04-13T21:32:54"/>
        <d v="2021-04-13T21:38:43"/>
        <d v="2021-04-13T22:11:20"/>
        <d v="2021-04-13T22:25:54"/>
        <d v="2021-04-13T22:44:33"/>
        <d v="2021-04-13T22:50:57"/>
        <d v="2021-04-13T23:13:05"/>
        <d v="2021-04-13T23:14:50"/>
        <d v="2021-04-13T23:23:34"/>
        <d v="2021-04-13T23:32:53"/>
        <d v="2021-04-14T00:07:16"/>
        <d v="2021-04-14T00:15:25"/>
        <d v="2021-04-14T00:44:33"/>
        <d v="2021-04-14T00:58:31"/>
        <d v="2021-04-14T02:06:06"/>
        <d v="2021-04-14T02:25:19"/>
        <d v="2021-04-14T02:43:41"/>
        <d v="2021-04-14T03:14:15"/>
        <d v="2021-04-14T03:18:55"/>
        <d v="2021-04-14T03:22:24"/>
        <d v="2021-04-14T03:34:38"/>
        <d v="2021-04-14T03:41:03"/>
        <d v="2021-04-14T04:13:55"/>
        <d v="2021-04-14T04:15:25"/>
        <d v="2021-04-14T04:18:55"/>
        <d v="2021-04-14T04:23:34"/>
        <d v="2021-04-14T04:36:00"/>
        <d v="2021-04-14T05:21:36"/>
        <d v="2021-04-14T06:13:40"/>
        <d v="2021-04-14T06:22:24"/>
        <d v="2021-04-14T07:05:31"/>
        <d v="2021-04-14T07:27:04"/>
        <d v="2021-04-14T08:11:20"/>
        <d v="2021-04-14T08:43:23"/>
        <d v="2021-04-14T09:29:24"/>
        <d v="2021-04-14T09:31:44"/>
        <d v="2021-04-14T09:35:13"/>
        <d v="2021-04-14T09:47:27"/>
        <d v="2021-04-14T10:18:20"/>
        <d v="2021-04-14T10:39:22"/>
        <d v="2021-04-14T10:58:31"/>
        <d v="2021-04-14T11:33:28"/>
        <d v="2021-04-14T11:40:28"/>
        <d v="2021-04-14T12:01:26"/>
        <d v="2021-04-14T12:13:05"/>
        <d v="2021-04-14T12:25:19"/>
        <d v="2021-04-14T12:27:04"/>
        <d v="2021-04-14T12:33:28"/>
        <d v="2021-04-14T12:58:31"/>
        <d v="2021-04-14T13:04:56"/>
        <d v="2021-04-14T13:36:29"/>
        <d v="2021-04-14T13:36:58"/>
        <d v="2021-04-14T13:37:33"/>
        <d v="2021-04-14T13:39:53"/>
        <d v="2021-04-14T13:52:07"/>
        <d v="2021-04-14T13:56:12"/>
        <d v="2021-04-14T13:57:56"/>
        <d v="2021-04-14T14:06:06"/>
        <d v="2021-04-14T14:21:49"/>
        <d v="2021-04-14T14:24:44"/>
        <d v="2021-04-14T14:27:50"/>
        <d v="2021-04-14T14:43:58"/>
        <d v="2021-04-14T14:53:17"/>
        <d v="2021-04-14T15:09:35"/>
        <d v="2021-04-14T15:53:17"/>
        <d v="2021-04-14T16:02:36"/>
        <d v="2021-04-14T16:03:11"/>
        <d v="2021-04-14T16:09:35"/>
        <d v="2021-04-14T16:35:48"/>
        <d v="2021-04-14T16:59:06"/>
        <d v="2021-04-14T17:19:30"/>
        <d v="2021-04-14T17:20:05"/>
        <d v="2021-04-14T17:35:48"/>
        <d v="2021-04-14T17:38:43"/>
        <d v="2021-04-14T17:43:23"/>
        <d v="2021-04-14T17:43:58"/>
        <d v="2021-04-14T17:49:12"/>
        <d v="2021-04-14T17:49:47"/>
        <d v="2021-04-14T17:53:52"/>
        <d v="2021-04-14T17:54:27"/>
        <d v="2021-04-14T17:57:21"/>
        <d v="2021-04-14T17:59:41"/>
        <d v="2021-04-14T18:26:29"/>
        <d v="2021-04-14T18:29:59"/>
        <d v="2021-04-14T18:35:48"/>
        <d v="2021-04-14T18:38:43"/>
        <d v="2021-04-14T18:39:53"/>
        <d v="2021-04-14T18:42:13"/>
        <d v="2021-04-14T18:43:23"/>
        <d v="2021-04-14T19:00:16"/>
        <d v="2021-04-14T19:07:16"/>
        <d v="2021-04-14T19:18:20"/>
        <d v="2021-04-14T19:23:31"/>
        <d v="2021-04-14T19:23:34"/>
        <d v="2021-04-14T19:31:09"/>
        <d v="2021-04-14T19:42:48"/>
        <d v="2021-04-14T19:46:52"/>
        <d v="2021-04-14T19:47:27"/>
        <d v="2021-04-14T19:50:57"/>
        <d v="2021-04-14T19:54:27"/>
        <d v="2021-04-14T20:09:35"/>
        <d v="2021-04-14T20:12:30"/>
        <d v="2021-04-14T20:14:50"/>
        <d v="2021-04-14T20:24:44"/>
        <d v="2021-04-14T20:28:14"/>
        <d v="2021-04-14T20:34:03"/>
        <d v="2021-04-14T20:43:23"/>
        <d v="2021-04-14T20:49:47"/>
        <d v="2021-04-14T20:56:47"/>
        <d v="2021-04-14T21:35:48"/>
        <d v="2021-04-14T21:42:48"/>
        <d v="2021-04-14T21:43:58"/>
        <d v="2021-04-14T21:48:02"/>
        <d v="2021-04-14T21:57:56"/>
        <d v="2021-04-14T21:59:06"/>
        <d v="2021-04-14T22:16:35"/>
        <d v="2021-04-14T22:20:05"/>
        <d v="2021-04-14T22:25:19"/>
        <d v="2021-04-14T22:41:38"/>
        <d v="2021-04-14T22:51:32"/>
        <d v="2021-04-14T23:57:56"/>
        <d v="2021-04-15T00:17:45"/>
        <d v="2021-04-15T00:18:55"/>
        <d v="2021-04-15T00:53:52"/>
        <d v="2021-04-15T02:12:00"/>
        <d v="2021-04-15T02:36:23"/>
        <d v="2021-04-15T03:04:21"/>
        <d v="2021-04-15T03:16:35"/>
        <d v="2021-04-15T04:10:05"/>
        <d v="2021-04-15T04:32:38"/>
        <d v="2021-04-15T05:12:30"/>
        <d v="2021-04-15T09:02:01"/>
        <d v="2021-04-15T09:53:17"/>
        <d v="2021-04-15T09:59:06"/>
        <d v="2021-04-15T10:11:55"/>
        <d v="2021-04-15T10:52:42"/>
        <d v="2021-04-15T11:05:31"/>
        <d v="2021-04-15T11:07:51"/>
        <d v="2021-04-15T11:34:03"/>
        <d v="2021-04-15T12:02:01"/>
        <d v="2021-04-15T12:09:00"/>
        <d v="2021-04-15T12:34:38"/>
        <d v="2021-04-15T12:36:58"/>
        <d v="2021-04-15T13:08:26"/>
        <d v="2021-04-15T13:18:20"/>
        <d v="2021-04-15T13:29:24"/>
        <d v="2021-04-15T14:33:28"/>
        <d v="2021-04-15T14:37:33"/>
        <d v="2021-04-15T14:48:02"/>
        <d v="2021-04-15T14:49:12"/>
        <d v="2021-04-15T14:50:57"/>
        <d v="2021-04-15T14:56:12"/>
        <d v="2021-04-15T14:56:47"/>
        <d v="2021-04-15T15:03:46"/>
        <d v="2021-04-15T15:11:20"/>
        <d v="2021-04-15T15:22:24"/>
        <d v="2021-04-15T15:29:24"/>
        <d v="2021-04-15T15:32:19"/>
        <d v="2021-04-15T15:35:13"/>
        <d v="2021-04-15T15:40:19"/>
        <d v="2021-04-15T15:44:33"/>
        <d v="2021-04-15T15:45:42"/>
        <d v="2021-04-15T15:46:34"/>
        <d v="2021-04-15T15:52:42"/>
        <d v="2021-04-15T16:06:06"/>
        <d v="2021-04-15T16:06:41"/>
        <d v="2021-04-15T16:20:05"/>
        <d v="2021-04-15T16:24:09"/>
        <d v="2021-04-15T16:29:59"/>
        <d v="2021-04-15T16:31:44"/>
        <d v="2021-04-15T16:35:48"/>
        <d v="2021-04-15T16:36:23"/>
        <d v="2021-04-15T16:50:22"/>
        <d v="2021-04-15T16:50:57"/>
        <d v="2021-04-15T16:54:27"/>
        <d v="2021-04-15T17:02:36"/>
        <d v="2021-04-15T17:08:26"/>
        <d v="2021-04-15T17:09:00"/>
        <d v="2021-04-15T17:12:30"/>
        <d v="2021-04-15T17:16:00"/>
        <d v="2021-04-15T17:21:49"/>
        <d v="2021-04-15T17:22:59"/>
        <d v="2021-04-15T17:27:04"/>
        <d v="2021-04-15T17:28:14"/>
        <d v="2021-04-15T17:36:58"/>
        <d v="2021-04-15T17:42:13"/>
        <d v="2021-04-15T17:46:52"/>
        <d v="2021-04-15T17:50:22"/>
        <d v="2021-04-15T17:57:56"/>
        <d v="2021-04-15T17:59:41"/>
        <d v="2021-04-15T18:00:51"/>
        <d v="2021-04-15T18:07:51"/>
        <d v="2021-04-15T18:09:00"/>
        <d v="2021-04-15T18:09:35"/>
        <d v="2021-04-15T18:15:25"/>
        <d v="2021-04-15T18:22:24"/>
        <d v="2021-04-15T18:24:29"/>
        <d v="2021-04-15T18:27:04"/>
        <d v="2021-04-15T18:30:34"/>
        <d v="2021-04-15T18:46:52"/>
        <d v="2021-04-15T18:53:52"/>
        <d v="2021-04-15T18:55:37"/>
        <d v="2021-04-15T18:56:12"/>
        <d v="2021-04-15T18:57:21"/>
        <d v="2021-04-15T19:06:41"/>
        <d v="2021-04-15T19:12:30"/>
        <d v="2021-04-15T19:29:59"/>
        <d v="2021-04-15T19:39:53"/>
        <d v="2021-04-15T19:49:47"/>
        <d v="2021-04-15T19:59:41"/>
        <d v="2021-04-15T20:02:36"/>
        <d v="2021-04-15T20:05:17"/>
        <d v="2021-04-15T20:21:49"/>
        <d v="2021-04-15T20:25:54"/>
        <d v="2021-04-15T20:32:53"/>
        <d v="2021-04-15T20:33:28"/>
        <d v="2021-04-15T20:40:28"/>
        <d v="2021-04-15T20:45:42"/>
        <d v="2021-04-15T20:50:22"/>
        <d v="2021-04-15T21:10:10"/>
        <d v="2021-04-15T21:27:04"/>
        <d v="2021-04-15T21:28:49"/>
        <d v="2021-04-15T21:35:48"/>
        <d v="2021-04-15T21:37:55"/>
        <d v="2021-04-15T21:55:02"/>
        <d v="2021-04-15T22:06:06"/>
        <d v="2021-04-15T22:16:35"/>
        <d v="2021-04-15T22:17:45"/>
        <d v="2021-04-15T22:34:38"/>
        <d v="2021-04-15T22:36:23"/>
        <d v="2021-04-15T22:43:23"/>
        <d v="2021-04-15T23:02:01"/>
        <d v="2021-04-16T00:10:45"/>
        <d v="2021-04-16T00:18:55"/>
        <d v="2021-04-16T00:44:33"/>
        <d v="2021-04-16T01:24:44"/>
        <d v="2021-04-16T01:43:23"/>
        <d v="2021-04-16T01:51:32"/>
        <d v="2021-04-16T02:51:32"/>
        <d v="2021-04-16T03:32:19"/>
        <d v="2021-04-16T04:35:13"/>
        <d v="2021-04-16T04:49:55"/>
        <d v="2021-04-16T05:11:31"/>
        <d v="2021-04-16T07:38:08"/>
        <d v="2021-04-16T08:16:00"/>
        <d v="2021-04-16T08:37:33"/>
        <d v="2021-04-16T08:38:24"/>
        <d v="2021-04-16T09:06:41"/>
        <d v="2021-04-16T09:09:36"/>
        <d v="2021-04-16T09:52:19"/>
        <d v="2021-04-16T10:21:49"/>
        <d v="2021-04-16T10:25:54"/>
        <d v="2021-04-16T10:41:38"/>
        <d v="2021-04-16T10:56:12"/>
        <d v="2021-04-16T11:07:16"/>
        <d v="2021-04-16T12:14:50"/>
        <d v="2021-04-16T12:20:05"/>
        <d v="2021-04-16T12:57:56"/>
        <d v="2021-04-16T13:07:51"/>
        <d v="2021-04-16T13:31:09"/>
        <d v="2021-04-16T13:31:44"/>
        <d v="2021-04-16T13:34:38"/>
        <d v="2021-04-16T13:36:58"/>
        <d v="2021-04-16T13:39:18"/>
        <d v="2021-04-16T13:41:38"/>
        <d v="2021-04-16T13:42:48"/>
        <d v="2021-04-16T13:44:38"/>
        <d v="2021-04-16T14:02:36"/>
        <d v="2021-04-16T14:13:40"/>
        <d v="2021-04-16T14:28:49"/>
        <d v="2021-04-16T14:34:34"/>
        <d v="2021-04-16T14:35:48"/>
        <d v="2021-04-16T14:53:17"/>
        <d v="2021-04-16T15:20:10"/>
        <d v="2021-04-16T15:33:28"/>
        <d v="2021-04-16T15:41:38"/>
        <d v="2021-04-16T15:48:37"/>
        <d v="2021-04-16T16:00:51"/>
        <d v="2021-04-16T16:01:26"/>
        <d v="2021-04-16T16:02:01"/>
        <d v="2021-04-16T16:03:46"/>
        <d v="2021-04-16T16:12:30"/>
        <d v="2021-04-16T16:16:35"/>
        <d v="2021-04-16T16:32:53"/>
        <d v="2021-04-16T16:47:27"/>
        <d v="2021-04-16T16:49:12"/>
        <d v="2021-04-16T17:08:26"/>
        <d v="2021-04-16T17:13:40"/>
        <d v="2021-04-16T17:16:35"/>
        <d v="2021-04-16T17:19:30"/>
        <d v="2021-04-16T17:52:07"/>
        <d v="2021-04-16T17:59:41"/>
        <d v="2021-04-16T18:02:01"/>
        <d v="2021-04-16T18:20:05"/>
        <d v="2021-04-16T18:21:14"/>
        <d v="2021-04-16T18:22:59"/>
        <d v="2021-04-16T18:27:39"/>
        <d v="2021-04-16T18:29:24"/>
        <d v="2021-04-16T18:29:59"/>
        <d v="2021-04-16T18:38:08"/>
        <d v="2021-04-16T18:40:28"/>
        <d v="2021-04-16T18:43:58"/>
        <d v="2021-04-16T18:44:38"/>
        <d v="2021-04-16T18:45:42"/>
        <d v="2021-04-16T18:48:37"/>
        <d v="2021-04-16T18:55:37"/>
        <d v="2021-04-16T19:07:16"/>
        <d v="2021-04-16T19:08:26"/>
        <d v="2021-04-16T19:11:55"/>
        <d v="2021-04-16T19:16:35"/>
        <d v="2021-04-16T19:24:44"/>
        <d v="2021-04-16T19:27:39"/>
        <d v="2021-04-16T19:32:53"/>
        <d v="2021-04-16T19:33:28"/>
        <d v="2021-04-16T19:49:12"/>
        <d v="2021-04-16T19:50:57"/>
        <d v="2021-04-16T19:52:42"/>
        <d v="2021-04-16T19:53:52"/>
        <d v="2021-04-16T20:03:11"/>
        <d v="2021-04-16T20:25:54"/>
        <d v="2021-04-16T20:37:33"/>
        <d v="2021-04-16T20:42:48"/>
        <d v="2021-04-16T20:48:02"/>
        <d v="2021-04-16T20:52:07"/>
        <d v="2021-04-16T20:54:27"/>
        <d v="2021-04-16T21:03:22"/>
        <d v="2021-04-16T21:05:31"/>
        <d v="2021-04-16T21:20:05"/>
        <d v="2021-04-16T21:22:24"/>
        <d v="2021-04-16T21:23:34"/>
        <d v="2021-04-16T21:43:58"/>
        <d v="2021-04-16T21:53:17"/>
        <d v="2021-04-16T21:59:06"/>
        <d v="2021-04-16T22:15:25"/>
        <d v="2021-04-16T22:20:40"/>
        <d v="2021-04-16T22:23:34"/>
        <d v="2021-04-16T22:31:44"/>
        <d v="2021-04-16T22:32:19"/>
        <d v="2021-04-16T22:50:57"/>
        <d v="2021-04-16T23:07:51"/>
        <d v="2021-04-16T23:46:17"/>
        <d v="2021-04-16T23:55:37"/>
        <d v="2021-04-16T23:56:12"/>
        <d v="2021-04-17T00:03:11"/>
        <d v="2021-04-17T00:16:02"/>
        <d v="2021-04-17T00:18:43"/>
        <d v="2021-04-17T00:31:41"/>
        <d v="2021-04-17T00:37:55"/>
        <d v="2021-04-17T00:50:48"/>
        <d v="2021-04-17T00:51:50"/>
        <d v="2021-04-17T00:54:27"/>
        <d v="2021-04-17T01:00:47"/>
        <d v="2021-04-17T01:08:26"/>
        <d v="2021-04-17T01:19:41"/>
        <d v="2021-04-17T01:27:04"/>
        <d v="2021-04-17T01:28:07"/>
        <d v="2021-04-17T01:37:44"/>
        <d v="2021-04-17T02:06:52"/>
        <d v="2021-04-17T02:09:52"/>
        <d v="2021-04-17T02:20:05"/>
        <d v="2021-04-17T02:49:12"/>
        <d v="2021-04-17T02:50:12"/>
        <d v="2021-04-17T02:57:51"/>
        <d v="2021-04-17T03:01:30"/>
        <d v="2021-04-17T03:24:05"/>
        <d v="2021-04-17T03:28:40"/>
        <d v="2021-04-17T03:37:55"/>
        <d v="2021-04-17T04:13:55"/>
        <d v="2021-04-17T04:27:30"/>
        <d v="2021-04-17T05:09:18"/>
        <d v="2021-04-17T05:13:10"/>
        <d v="2021-04-17T05:36:41"/>
        <d v="2021-04-17T06:18:10"/>
        <d v="2021-04-17T07:16:26"/>
        <d v="2021-04-17T07:20:58"/>
        <d v="2021-04-17T07:24:29"/>
        <d v="2021-04-17T07:39:09"/>
        <d v="2021-04-17T08:06:35"/>
        <d v="2021-04-17T08:10:45"/>
        <d v="2021-04-17T08:35:19"/>
        <d v="2021-04-17T08:37:47"/>
        <d v="2021-04-17T08:50:29"/>
        <d v="2021-04-17T08:58:47"/>
        <d v="2021-04-17T09:25:54"/>
        <d v="2021-04-17T09:42:48"/>
        <d v="2021-04-17T09:53:52"/>
        <d v="2021-04-17T10:00:45"/>
        <d v="2021-04-17T10:11:02"/>
        <d v="2021-04-17T10:20:37"/>
        <d v="2021-04-17T10:21:03"/>
        <d v="2021-04-17T10:40:29"/>
        <d v="2021-04-17T10:45:07"/>
        <d v="2021-04-17T10:56:42"/>
        <d v="2021-04-17T10:56:47"/>
        <d v="2021-04-17T11:03:44"/>
        <d v="2021-04-17T11:14:53"/>
        <d v="2021-04-17T11:32:19"/>
        <d v="2021-04-17T11:34:38"/>
        <d v="2021-04-17T11:40:52"/>
        <d v="2021-04-17T11:45:42"/>
        <d v="2021-04-17T11:50:58"/>
        <d v="2021-04-17T11:59:41"/>
        <d v="2021-04-17T12:00:16"/>
        <d v="2021-04-17T12:09:00"/>
        <d v="2021-04-17T12:11:06"/>
        <d v="2021-04-17T12:13:40"/>
        <d v="2021-04-17T12:20:40"/>
        <d v="2021-04-17T12:24:44"/>
        <d v="2021-04-17T12:30:02"/>
        <d v="2021-04-17T12:45:04"/>
        <d v="2021-04-17T12:49:47"/>
        <d v="2021-04-17T12:50:57"/>
        <d v="2021-04-17T12:59:02"/>
        <d v="2021-04-17T13:00:59"/>
        <d v="2021-04-17T13:02:49"/>
        <d v="2021-04-17T13:07:42"/>
        <d v="2021-04-17T13:19:41"/>
        <d v="2021-04-17T13:36:58"/>
        <d v="2021-04-17T13:37:33"/>
        <d v="2021-04-17T13:56:18"/>
        <d v="2021-04-17T14:07:16"/>
        <d v="2021-04-17T14:25:54"/>
        <d v="2021-04-17T14:27:23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50:57"/>
        <d v="2021-04-17T14:51:32"/>
        <d v="2021-04-17T14:51:49"/>
        <d v="2021-04-17T14:52:42"/>
        <d v="2021-04-17T14:58:31"/>
        <d v="2021-04-17T15:00:00"/>
        <d v="2021-04-17T15:06:41"/>
        <d v="2021-04-17T15:08:26"/>
        <d v="2021-04-17T15:21:31"/>
        <d v="2021-04-17T15:25:19"/>
        <d v="2021-04-17T15:25:52"/>
        <d v="2021-04-17T15:32:54"/>
        <d v="2021-04-17T15:38:42"/>
        <d v="2021-04-17T15:38:43"/>
        <d v="2021-04-17T15:42:48"/>
        <d v="2021-04-17T15:43:23"/>
        <d v="2021-04-17T15:48:56"/>
        <d v="2021-04-17T16:02:42"/>
        <d v="2021-04-17T16:03:11"/>
        <d v="2021-04-17T16:07:16"/>
        <d v="2021-04-17T16:12:30"/>
        <d v="2021-04-17T16:17:10"/>
        <d v="2021-04-17T16:18:23"/>
        <d v="2021-04-17T16:20:16"/>
        <d v="2021-04-17T16:21:49"/>
        <d v="2021-04-17T16:29:24"/>
        <d v="2021-04-17T16:36:37"/>
        <d v="2021-04-17T16:41:30"/>
        <d v="2021-04-17T16:44:33"/>
        <d v="2021-04-17T16:53:52"/>
        <d v="2021-04-17T17:03:31"/>
        <d v="2021-04-17T17:04:13"/>
        <d v="2021-04-17T17:04:21"/>
        <d v="2021-04-17T17:05:59"/>
        <d v="2021-04-17T17:17:45"/>
        <d v="2021-04-17T17:19:12"/>
        <d v="2021-04-17T17:19:30"/>
        <d v="2021-04-17T17:20:05"/>
        <d v="2021-04-17T17:24:09"/>
        <d v="2021-04-17T17:28:48"/>
        <d v="2021-04-17T17:28:49"/>
        <d v="2021-04-17T17:38:09"/>
        <d v="2021-04-17T17:39:18"/>
        <d v="2021-04-17T17:39:53"/>
        <d v="2021-04-17T18:02:01"/>
        <d v="2021-04-17T18:09:35"/>
        <d v="2021-04-17T18:16:35"/>
        <d v="2021-04-17T18:16:49"/>
        <d v="2021-04-17T18:20:20"/>
        <d v="2021-04-17T18:28:15"/>
        <d v="2021-04-17T18:29:05"/>
        <d v="2021-04-17T18:31:44"/>
        <d v="2021-04-17T18:33:28"/>
        <d v="2021-04-17T18:41:38"/>
        <d v="2021-04-17T18:49:12"/>
        <d v="2021-04-17T18:58:34"/>
        <d v="2021-04-17T19:07:16"/>
        <d v="2021-04-17T19:12:30"/>
        <d v="2021-04-17T19:14:15"/>
        <d v="2021-04-17T19:15:25"/>
        <d v="2021-04-17T19:17:10"/>
        <d v="2021-04-17T19:26:29"/>
        <d v="2021-04-17T19:36:58"/>
        <d v="2021-04-17T19:37:33"/>
        <d v="2021-04-17T19:40:53"/>
        <d v="2021-04-17T19:51:32"/>
        <d v="2021-04-17T20:02:36"/>
        <d v="2021-04-17T20:04:21"/>
        <d v="2021-04-17T20:09:35"/>
        <d v="2021-04-17T20:10:10"/>
        <d v="2021-04-17T20:27:04"/>
        <d v="2021-04-17T20:31:09"/>
        <d v="2021-04-17T20:34:38"/>
        <d v="2021-04-17T20:34:51"/>
        <d v="2021-04-17T20:36:13"/>
        <d v="2021-04-17T20:36:18"/>
        <d v="2021-04-17T20:43:23"/>
        <d v="2021-04-17T20:43:58"/>
        <d v="2021-04-17T20:47:18"/>
        <d v="2021-04-17T20:48:02"/>
        <d v="2021-04-17T20:51:32"/>
        <d v="2021-04-17T20:54:35"/>
        <d v="2021-04-17T20:58:31"/>
        <d v="2021-04-17T21:00:51"/>
        <d v="2021-04-17T21:05:31"/>
        <d v="2021-04-17T21:08:26"/>
        <d v="2021-04-17T21:10:10"/>
        <d v="2021-04-17T21:10:34"/>
        <d v="2021-04-17T21:21:29"/>
        <d v="2021-04-17T21:31:09"/>
        <d v="2021-04-17T21:44:10"/>
        <d v="2021-04-17T21:46:58"/>
        <d v="2021-04-17T21:47:27"/>
        <d v="2021-04-17T21:47:51"/>
        <d v="2021-04-17T22:10:45"/>
        <d v="2021-04-17T22:27:08"/>
        <d v="2021-04-17T22:34:03"/>
        <d v="2021-04-17T22:39:53"/>
        <d v="2021-04-17T22:48:02"/>
        <d v="2021-04-17T22:50:00"/>
        <d v="2021-04-17T23:05:44"/>
        <d v="2021-04-17T23:07:16"/>
        <d v="2021-04-17T23:23:34"/>
        <d v="2021-04-17T23:53:11"/>
        <d v="2021-04-17T23:53:40"/>
        <d v="2021-04-18T00:23:12"/>
        <d v="2021-04-18T00:28:13"/>
        <d v="2021-04-18T00:50:51"/>
        <d v="2021-04-18T00:52:39"/>
        <d v="2021-04-18T00:53:58"/>
        <d v="2021-04-18T01:51:32"/>
        <d v="2021-04-18T01:54:27"/>
        <d v="2021-04-18T01:55:06"/>
        <d v="2021-04-18T02:03:46"/>
        <d v="2021-04-18T02:20:38"/>
        <d v="2021-04-18T02:27:08"/>
        <d v="2021-04-18T02:48:19"/>
        <d v="2021-04-18T03:03:02"/>
        <d v="2021-04-18T03:21:32"/>
        <d v="2021-04-18T04:14:59"/>
        <d v="2021-04-18T04:53:52"/>
        <d v="2021-04-18T05:11:35"/>
        <d v="2021-04-18T05:57:21"/>
        <d v="2021-04-18T06:10:44"/>
        <d v="2021-04-18T06:46:54"/>
        <d v="2021-04-18T07:07:26"/>
        <d v="2021-04-18T07:27:07"/>
        <d v="2021-04-18T07:27:44"/>
        <d v="2021-04-18T07:36:05"/>
        <d v="2021-04-18T08:32:49"/>
        <d v="2021-04-18T08:36:04"/>
        <d v="2021-04-18T08:42:39"/>
        <d v="2021-04-18T09:52:21"/>
        <d v="2021-04-18T10:12:30"/>
        <d v="2021-04-18T10:13:40"/>
        <d v="2021-04-18T10:48:37"/>
        <d v="2021-04-18T10:52:48"/>
        <d v="2021-04-18T11:06:11"/>
        <d v="2021-04-18T11:12:30"/>
        <d v="2021-04-18T11:16:28"/>
        <d v="2021-04-18T11:24:44"/>
        <d v="2021-04-18T11:32:07"/>
        <d v="2021-04-18T11:33:36"/>
        <d v="2021-04-18T11:40:52"/>
        <d v="2021-04-18T11:50:08"/>
        <d v="2021-04-18T11:59:02"/>
        <d v="2021-04-18T12:00:51"/>
        <d v="2021-04-18T12:06:53"/>
        <d v="2021-04-18T12:31:50"/>
        <d v="2021-04-18T12:44:03"/>
        <d v="2021-04-18T13:06:06"/>
        <d v="2021-04-18T14:13:32"/>
        <d v="2021-04-18T14:18:25"/>
        <d v="2021-04-18T14:39:38"/>
        <d v="2021-04-18T14:50:22"/>
        <d v="2021-04-18T15:01:26"/>
        <d v="2021-04-18T15:09:35"/>
        <d v="2021-04-18T15:16:35"/>
        <d v="2021-04-18T15:18:55"/>
        <d v="2021-04-18T15:21:15"/>
        <d v="2021-04-18T15:23:34"/>
        <d v="2021-04-18T15:31:06"/>
        <d v="2021-04-18T15:31:44"/>
        <d v="2021-04-18T15:43:23"/>
        <d v="2021-04-18T15:46:52"/>
        <d v="2021-04-18T15:49:12"/>
        <d v="2021-04-18T15:50:57"/>
        <d v="2021-04-18T16:01:26"/>
        <d v="2021-04-18T16:03:11"/>
        <d v="2021-04-18T16:09:00"/>
        <d v="2021-04-18T16:14:50"/>
        <d v="2021-04-18T16:16:00"/>
        <d v="2021-04-18T16:20:40"/>
        <d v="2021-04-18T16:26:29"/>
        <d v="2021-04-18T16:31:09"/>
        <d v="2021-04-18T16:35:48"/>
        <d v="2021-04-18T16:39:00"/>
        <d v="2021-04-18T16:40:40"/>
        <d v="2021-04-18T16:44:24"/>
        <d v="2021-04-18T16:45:42"/>
        <d v="2021-04-18T16:55:37"/>
        <d v="2021-04-18T17:02:01"/>
        <d v="2021-04-18T17:07:16"/>
        <d v="2021-04-18T17:08:26"/>
        <d v="2021-04-18T17:22:59"/>
        <d v="2021-04-18T17:28:14"/>
        <d v="2021-04-18T17:39:49"/>
        <d v="2021-04-18T17:43:23"/>
        <d v="2021-04-18T17:45:42"/>
        <d v="2021-04-18T17:46:17"/>
        <d v="2021-04-18T17:55:37"/>
        <d v="2021-04-18T18:04:21"/>
        <d v="2021-04-18T18:09:00"/>
        <d v="2021-04-18T18:10:45"/>
        <d v="2021-04-18T18:11:55"/>
        <d v="2021-04-18T18:13:55"/>
        <d v="2021-04-18T18:14:11"/>
        <d v="2021-04-18T18:18:20"/>
        <d v="2021-04-18T18:20:40"/>
        <d v="2021-04-18T18:24:29"/>
        <d v="2021-04-18T18:41:38"/>
        <d v="2021-04-18T18:44:33"/>
        <d v="2021-04-18T18:49:12"/>
        <d v="2021-04-18T18:53:17"/>
        <d v="2021-04-18T18:55:37"/>
        <d v="2021-04-18T18:59:41"/>
        <d v="2021-04-18T19:17:10"/>
        <d v="2021-04-18T19:28:49"/>
        <d v="2021-04-18T19:32:19"/>
        <d v="2021-04-18T19:38:13"/>
        <d v="2021-04-18T19:42:13"/>
        <d v="2021-04-18T19:50:22"/>
        <d v="2021-04-18T19:50:23"/>
        <d v="2021-04-18T19:52:35"/>
        <d v="2021-04-18T19:55:50"/>
        <d v="2021-04-18T20:23:34"/>
        <d v="2021-04-18T20:31:09"/>
        <d v="2021-04-18T20:34:03"/>
        <d v="2021-04-18T20:49:47"/>
        <d v="2021-04-18T21:03:11"/>
        <d v="2021-04-18T21:10:45"/>
        <d v="2021-04-18T21:13:05"/>
        <d v="2021-04-18T21:16:00"/>
        <d v="2021-04-18T21:26:30"/>
        <d v="2021-04-18T21:36:23"/>
        <d v="2021-04-18T21:37:37"/>
        <d v="2021-04-18T21:42:13"/>
        <d v="2021-04-18T21:49:47"/>
        <d v="2021-04-18T21:50:27"/>
        <d v="2021-04-18T21:59:41"/>
        <d v="2021-04-18T23:11:55"/>
        <d v="2021-04-18T23:37:33"/>
        <d v="2021-04-18T23:42:25"/>
        <d v="2021-04-19T00:07:16"/>
        <d v="2021-04-19T00:11:55"/>
        <d v="2021-04-19T00:21:14"/>
        <d v="2021-04-19T00:35:13"/>
        <d v="2021-04-19T00:36:00"/>
        <d v="2021-04-19T00:46:52"/>
        <d v="2021-04-19T00:47:27"/>
        <d v="2021-04-19T00:59:06"/>
        <d v="2021-04-19T01:08:26"/>
        <d v="2021-04-19T01:12:29"/>
        <d v="2021-04-19T01:18:20"/>
        <d v="2021-04-19T01:18:55"/>
        <d v="2021-04-19T01:25:26"/>
        <d v="2021-04-19T01:41:38"/>
        <d v="2021-04-19T02:06:06"/>
        <d v="2021-04-19T02:34:03"/>
        <d v="2021-04-19T03:06:41"/>
        <d v="2021-04-19T03:33:07"/>
        <d v="2021-04-19T03:34:38"/>
        <d v="2021-04-19T05:55:41"/>
        <d v="2021-04-19T07:40:28"/>
        <d v="2021-04-19T07:56:38"/>
        <d v="2021-04-19T08:09:35"/>
        <d v="2021-04-19T08:19:30"/>
        <d v="2021-04-19T08:52:07"/>
        <d v="2021-04-19T09:03:11"/>
        <d v="2021-04-19T09:31:41"/>
        <d v="2021-04-19T09:37:33"/>
        <d v="2021-04-19T10:15:22"/>
        <d v="2021-04-19T11:27:22"/>
        <d v="2021-04-19T11:36:23"/>
        <d v="2021-04-19T11:46:52"/>
        <d v="2021-04-19T11:56:12"/>
        <d v="2021-04-19T12:22:24"/>
        <d v="2021-04-19T12:24:44"/>
        <d v="2021-04-19T12:33:28"/>
        <d v="2021-04-19T12:36:23"/>
        <d v="2021-04-19T12:38:43"/>
        <d v="2021-04-19T12:53:17"/>
        <d v="2021-04-19T13:29:24"/>
        <d v="2021-04-19T13:29:59"/>
        <d v="2021-04-19T13:41:03"/>
        <d v="2021-04-19T13:44:33"/>
        <d v="2021-04-19T14:01:26"/>
        <d v="2021-04-19T14:03:11"/>
        <d v="2021-04-19T14:29:59"/>
        <d v="2021-04-19T14:34:38"/>
        <d v="2021-04-19T14:41:03"/>
        <d v="2021-04-19T14:43:58"/>
        <d v="2021-04-19T15:06:06"/>
        <d v="2021-04-19T15:07:16"/>
        <d v="2021-04-19T15:09:35"/>
        <d v="2021-04-19T15:11:55"/>
        <d v="2021-04-19T15:13:40"/>
        <d v="2021-04-19T15:17:45"/>
        <d v="2021-04-19T15:30:34"/>
        <d v="2021-04-19T15:35:13"/>
        <d v="2021-04-19T15:36:23"/>
        <d v="2021-04-19T15:49:12"/>
        <d v="2021-04-19T15:51:32"/>
        <d v="2021-04-19T15:53:17"/>
        <d v="2021-04-19T15:57:07"/>
        <d v="2021-04-19T16:00:51"/>
        <d v="2021-04-19T16:03:11"/>
        <d v="2021-04-19T16:03:46"/>
        <d v="2021-04-19T16:04:21"/>
        <d v="2021-04-19T16:04:56"/>
        <d v="2021-04-19T16:05:31"/>
        <d v="2021-04-19T16:16:00"/>
        <d v="2021-04-19T16:24:44"/>
        <d v="2021-04-19T16:27:04"/>
        <d v="2021-04-19T16:30:34"/>
        <d v="2021-04-19T16:38:43"/>
        <d v="2021-04-19T16:39:18"/>
        <d v="2021-04-19T16:47:27"/>
        <d v="2021-04-19T16:57:21"/>
        <d v="2021-04-19T17:01:26"/>
        <d v="2021-04-19T17:02:53"/>
        <d v="2021-04-19T17:04:21"/>
        <d v="2021-04-19T17:05:17"/>
        <d v="2021-04-19T17:07:16"/>
        <d v="2021-04-19T17:08:26"/>
        <d v="2021-04-19T17:16:35"/>
        <d v="2021-04-19T17:20:05"/>
        <d v="2021-04-19T17:27:39"/>
        <d v="2021-04-19T17:28:14"/>
        <d v="2021-04-19T17:48:02"/>
        <d v="2021-04-19T17:50:22"/>
        <d v="2021-04-19T17:53:17"/>
        <d v="2021-04-19T17:55:02"/>
        <d v="2021-04-19T17:57:21"/>
        <d v="2021-04-19T18:01:26"/>
        <d v="2021-04-19T18:08:26"/>
        <d v="2021-04-19T18:10:10"/>
        <d v="2021-04-19T18:10:45"/>
        <d v="2021-04-19T18:29:24"/>
        <d v="2021-04-19T19:01:26"/>
        <d v="2021-04-19T19:09:35"/>
        <d v="2021-04-19T19:16:00"/>
        <d v="2021-04-19T19:29:59"/>
        <d v="2021-04-19T19:51:32"/>
        <d v="2021-04-19T20:21:49"/>
        <d v="2021-04-19T20:27:04"/>
        <d v="2021-04-19T20:58:31"/>
        <d v="2021-04-19T21:36:23"/>
        <d v="2021-04-19T21:55:02"/>
        <d v="2021-04-19T21:59:41"/>
        <d v="2021-04-19T22:06:41"/>
        <d v="2021-04-19T22:17:45"/>
        <d v="2021-04-19T22:21:49"/>
        <d v="2021-04-19T22:43:23"/>
        <d v="2021-04-19T22:52:42"/>
        <d v="2021-04-19T22:53:17"/>
        <d v="2021-04-20T00:02:36"/>
        <d v="2021-04-20T00:07:16"/>
        <d v="2021-04-20T00:55:41"/>
        <d v="2021-04-20T00:58:34"/>
        <d v="2021-04-20T03:18:20"/>
        <d v="2021-04-20T03:22:59"/>
        <d v="2021-04-20T03:25:55"/>
        <d v="2021-04-20T03:39:18"/>
        <d v="2021-04-20T03:50:22"/>
        <d v="2021-04-20T04:25:19"/>
        <d v="2021-04-20T05:11:55"/>
        <d v="2021-04-20T05:14:24"/>
        <d v="2021-04-20T05:28:14"/>
        <d v="2021-04-20T09:13:26"/>
        <d v="2021-04-20T09:20:38"/>
        <d v="2021-04-20T09:28:19"/>
        <d v="2021-04-20T10:09:00"/>
        <d v="2021-04-20T10:37:33"/>
        <d v="2021-04-20T10:44:33"/>
        <d v="2021-04-20T11:24:09"/>
        <d v="2021-04-20T12:34:38"/>
        <d v="2021-04-20T12:43:58"/>
        <d v="2021-04-20T12:48:02"/>
        <d v="2021-04-20T13:15:25"/>
        <d v="2021-04-20T13:29:24"/>
        <d v="2021-04-20T13:32:53"/>
        <d v="2021-04-20T13:46:17"/>
        <d v="2021-04-20T13:50:53"/>
        <d v="2021-04-20T13:57:21"/>
        <d v="2021-04-20T14:35:13"/>
        <d v="2021-04-20T14:43:23"/>
        <d v="2021-04-20T14:57:21"/>
        <d v="2021-04-20T15:21:14"/>
        <d v="2021-04-20T15:33:28"/>
        <d v="2021-04-20T15:39:53"/>
        <d v="2021-04-20T15:48:00"/>
        <d v="2021-04-20T15:54:27"/>
        <d v="2021-04-20T15:55:37"/>
        <d v="2021-04-20T16:02:36"/>
        <d v="2021-04-20T16:22:59"/>
        <d v="2021-04-20T16:38:08"/>
        <d v="2021-04-20T17:20:40"/>
        <d v="2021-04-20T17:38:43"/>
        <d v="2021-04-20T17:46:52"/>
        <d v="2021-04-20T17:52:42"/>
        <d v="2021-04-20T18:01:26"/>
        <d v="2021-04-20T18:02:01"/>
        <d v="2021-04-20T18:07:16"/>
        <d v="2021-04-20T18:11:20"/>
        <d v="2021-04-20T18:23:02"/>
        <d v="2021-04-20T18:23:34"/>
        <d v="2021-04-20T18:36:23"/>
        <d v="2021-04-20T18:36:58"/>
        <d v="2021-04-20T18:41:03"/>
        <d v="2021-04-20T18:55:02"/>
        <d v="2021-04-20T18:56:12"/>
        <d v="2021-04-20T19:11:55"/>
        <d v="2021-04-20T19:16:35"/>
        <d v="2021-04-20T19:25:19"/>
        <d v="2021-04-20T19:48:02"/>
        <d v="2021-04-20T19:53:52"/>
        <d v="2021-04-20T19:55:37"/>
        <d v="2021-04-20T19:58:31"/>
        <d v="2021-04-20T20:01:26"/>
        <d v="2021-04-20T20:12:30"/>
        <d v="2021-04-20T20:21:14"/>
        <d v="2021-04-20T20:49:12"/>
        <d v="2021-04-20T20:49:47"/>
        <d v="2021-04-20T20:52:07"/>
        <d v="2021-04-20T20:52:42"/>
        <d v="2021-04-20T20:56:47"/>
        <d v="2021-04-20T21:12:30"/>
        <d v="2021-04-20T21:30:34"/>
        <d v="2021-04-20T21:33:28"/>
        <d v="2021-04-20T21:39:53"/>
        <d v="2021-04-20T21:54:27"/>
        <d v="2021-04-20T22:13:05"/>
        <d v="2021-04-20T22:13:40"/>
        <d v="2021-04-20T22:29:59"/>
        <d v="2021-04-20T22:30:34"/>
        <d v="2021-04-20T22:32:19"/>
        <d v="2021-04-20T22:44:38"/>
        <d v="2021-04-20T22:48:37"/>
        <d v="2021-04-20T23:06:06"/>
        <d v="2021-04-20T23:16:35"/>
        <d v="2021-04-20T23:30:34"/>
        <d v="2021-04-20T23:38:08"/>
        <d v="2021-04-20T23:56:12"/>
        <d v="2021-04-21T00:14:50"/>
        <d v="2021-04-21T00:18:55"/>
        <d v="2021-04-21T00:33:28"/>
        <d v="2021-04-21T01:10:05"/>
        <d v="2021-04-21T01:17:17"/>
        <d v="2021-04-21T01:44:38"/>
        <d v="2021-04-21T02:03:46"/>
        <d v="2021-04-21T02:24:44"/>
        <d v="2021-04-21T03:06:06"/>
        <d v="2021-04-21T03:50:22"/>
        <d v="2021-04-21T04:34:05"/>
        <d v="2021-04-21T04:53:17"/>
        <d v="2021-04-21T09:11:20"/>
        <d v="2021-04-21T09:16:35"/>
        <d v="2021-04-21T09:49:12"/>
        <d v="2021-04-21T09:55:12"/>
        <d v="2021-04-21T10:25:55"/>
        <d v="2021-04-21T12:10:10"/>
        <d v="2021-04-21T12:41:03"/>
        <d v="2021-04-21T13:32:19"/>
        <d v="2021-04-21T13:48:37"/>
        <d v="2021-04-21T13:50:57"/>
        <d v="2021-04-21T13:55:37"/>
        <d v="2021-04-21T13:57:21"/>
        <d v="2021-04-21T13:57:56"/>
        <d v="2021-04-21T13:59:06"/>
        <d v="2021-04-21T14:12:30"/>
        <d v="2021-04-21T14:13:55"/>
        <d v="2021-04-21T14:16:00"/>
        <d v="2021-04-21T14:31:09"/>
        <d v="2021-04-21T14:31:44"/>
        <d v="2021-04-21T14:39:53"/>
        <d v="2021-04-21T14:41:38"/>
        <d v="2021-04-21T14:43:23"/>
        <d v="2021-04-21T14:47:27"/>
        <d v="2021-04-21T14:49:12"/>
        <d v="2021-04-21T14:53:17"/>
        <d v="2021-04-21T15:04:56"/>
        <d v="2021-04-21T15:05:31"/>
        <d v="2021-04-21T15:07:16"/>
        <d v="2021-04-21T15:17:10"/>
        <d v="2021-04-21T15:24:09"/>
        <d v="2021-04-21T15:27:04"/>
        <d v="2021-04-21T15:30:34"/>
        <d v="2021-04-21T15:34:38"/>
        <d v="2021-04-21T15:38:08"/>
        <d v="2021-04-21T15:44:33"/>
        <d v="2021-04-21T15:46:52"/>
        <d v="2021-04-21T15:49:47"/>
        <d v="2021-04-21T15:55:02"/>
        <d v="2021-04-21T16:03:50"/>
        <d v="2021-04-21T16:15:25"/>
        <d v="2021-04-21T16:16:35"/>
        <d v="2021-04-21T16:20:40"/>
        <d v="2021-04-21T16:24:09"/>
        <d v="2021-04-21T16:28:14"/>
        <d v="2021-04-21T16:28:49"/>
        <d v="2021-04-21T16:30:34"/>
        <d v="2021-04-21T16:38:43"/>
        <d v="2021-04-21T16:55:02"/>
        <d v="2021-04-21T16:59:06"/>
        <d v="2021-04-21T17:11:55"/>
        <d v="2021-04-21T17:29:59"/>
        <d v="2021-04-21T17:31:44"/>
        <d v="2021-04-21T17:43:58"/>
        <d v="2021-04-21T17:48:02"/>
        <d v="2021-04-21T17:50:22"/>
        <d v="2021-04-21T17:52:42"/>
        <d v="2021-04-21T17:54:27"/>
        <d v="2021-04-21T17:55:37"/>
        <d v="2021-04-21T17:57:21"/>
        <d v="2021-04-21T17:57:56"/>
        <d v="2021-04-21T18:00:51"/>
        <d v="2021-04-21T18:17:45"/>
        <d v="2021-04-21T18:25:19"/>
        <d v="2021-04-21T18:31:44"/>
        <d v="2021-04-21T18:38:43"/>
        <d v="2021-04-21T19:02:01"/>
        <d v="2021-04-21T19:03:22"/>
        <d v="2021-04-21T19:07:16"/>
        <d v="2021-04-21T19:08:26"/>
        <d v="2021-04-21T19:23:34"/>
        <d v="2021-04-21T19:25:19"/>
        <d v="2021-04-21T19:28:14"/>
        <d v="2021-04-21T19:39:50"/>
        <d v="2021-04-21T20:02:01"/>
        <d v="2021-04-21T20:19:30"/>
        <d v="2021-04-21T20:35:48"/>
        <d v="2021-04-21T20:37:33"/>
        <d v="2021-04-21T20:38:08"/>
        <d v="2021-04-21T20:54:27"/>
        <d v="2021-04-21T21:06:41"/>
        <d v="2021-04-21T21:24:44"/>
        <d v="2021-04-21T21:30:34"/>
        <d v="2021-04-21T21:31:44"/>
        <d v="2021-04-21T21:41:03"/>
        <d v="2021-04-21T21:56:47"/>
        <d v="2021-04-21T22:14:50"/>
        <d v="2021-04-21T22:22:24"/>
        <d v="2021-04-21T22:22:59"/>
        <d v="2021-04-21T22:32:19"/>
        <d v="2021-04-21T23:04:21"/>
        <d v="2021-04-21T23:25:54"/>
        <d v="2021-04-21T23:28:49"/>
        <d v="2021-04-21T23:30:34"/>
        <d v="2021-04-21T23:46:05"/>
        <d v="2021-04-22T00:05:31"/>
        <d v="2021-04-22T00:07:16"/>
        <d v="2021-04-22T00:21:14"/>
        <d v="2021-04-22T00:21:49"/>
        <d v="2021-04-22T00:23:34"/>
        <d v="2021-04-22T00:26:29"/>
        <d v="2021-04-22T00:39:53"/>
        <d v="2021-04-22T00:51:32"/>
        <d v="2021-04-22T00:59:41"/>
        <d v="2021-04-22T01:05:31"/>
        <d v="2021-04-22T01:13:40"/>
        <d v="2021-04-22T01:56:10"/>
        <d v="2021-04-22T02:18:20"/>
        <d v="2021-04-22T02:31:12"/>
        <d v="2021-04-22T03:40:19"/>
        <d v="2021-04-22T03:56:38"/>
        <d v="2021-04-22T04:36:58"/>
        <d v="2021-04-22T04:38:53"/>
        <d v="2021-04-22T04:45:36"/>
        <d v="2021-04-22T04:48:00"/>
        <d v="2021-04-22T04:59:02"/>
        <d v="2021-04-22T05:02:24"/>
        <d v="2021-04-22T05:06:06"/>
        <d v="2021-04-22T05:09:35"/>
        <d v="2021-04-22T05:14:50"/>
        <d v="2021-04-22T05:18:43"/>
        <d v="2021-04-22T05:30:43"/>
        <d v="2021-04-22T05:35:13"/>
        <d v="2021-04-22T05:47:31"/>
        <d v="2021-04-22T05:59:41"/>
        <d v="2021-04-22T06:12:29"/>
        <d v="2021-04-22T06:16:00"/>
        <d v="2021-04-22T07:00:29"/>
        <d v="2021-04-22T07:03:22"/>
        <d v="2021-04-22T07:04:19"/>
        <d v="2021-04-22T07:13:05"/>
        <d v="2021-04-22T07:19:30"/>
        <d v="2021-04-22T07:22:05"/>
        <d v="2021-04-22T08:01:26"/>
        <d v="2021-04-22T08:17:10"/>
        <d v="2021-04-22T08:52:42"/>
        <d v="2021-04-22T09:13:26"/>
        <d v="2021-04-22T09:39:53"/>
        <d v="2021-04-22T09:43:12"/>
        <d v="2021-04-22T09:56:10"/>
        <d v="2021-04-22T09:56:38"/>
        <d v="2021-04-22T09:58:31"/>
        <d v="2021-04-22T10:04:48"/>
        <d v="2021-04-22T10:14:15"/>
        <d v="2021-04-22T10:18:20"/>
        <d v="2021-04-22T10:24:09"/>
        <d v="2021-04-22T10:29:24"/>
        <d v="2021-04-22T10:32:53"/>
        <d v="2021-04-22T10:36:58"/>
        <d v="2021-04-22T10:36:58"/>
        <d v="2021-04-22T10:39:53"/>
        <d v="2021-04-22T10:51:32"/>
        <d v="2021-04-22T11:00:00"/>
        <d v="2021-04-22T11:17:45"/>
        <d v="2021-04-22T11:20:05"/>
        <d v="2021-04-22T11:21:36"/>
        <d v="2021-04-22T11:22:24"/>
        <d v="2021-04-22T11:36:29"/>
        <d v="2021-04-22T11:39:50"/>
        <d v="2021-04-22T11:39:53"/>
        <d v="2021-04-22T11:42:13"/>
        <d v="2021-04-22T11:49:47"/>
        <d v="2021-04-22T11:55:02"/>
        <d v="2021-04-22T11:59:06"/>
        <d v="2021-04-22T12:06:41"/>
        <d v="2021-04-22T12:10:45"/>
        <d v="2021-04-22T12:11:55"/>
        <d v="2021-04-22T12:16:00"/>
        <d v="2021-04-22T12:27:04"/>
        <d v="2021-04-22T12:28:48"/>
        <d v="2021-04-22T12:28:49"/>
        <d v="2021-04-22T12:29:46"/>
        <d v="2021-04-22T12:36:29"/>
        <d v="2021-04-22T12:43:58"/>
        <d v="2021-04-22T12:45:42"/>
        <d v="2021-04-22T12:48:02"/>
        <d v="2021-04-22T12:48:37"/>
        <d v="2021-04-22T12:50:57"/>
        <d v="2021-04-22T12:51:50"/>
        <d v="2021-04-22T12:53:17"/>
        <d v="2021-04-22T12:57:56"/>
        <d v="2021-04-22T13:00:00"/>
        <d v="2021-04-22T13:00:16"/>
        <d v="2021-04-22T13:01:26"/>
        <d v="2021-04-22T13:02:24"/>
        <d v="2021-04-22T13:04:21"/>
        <d v="2021-04-22T13:12:29"/>
        <d v="2021-04-22T13:17:45"/>
        <d v="2021-04-22T13:17:46"/>
        <d v="2021-04-22T13:20:05"/>
        <d v="2021-04-22T13:30:34"/>
        <d v="2021-04-22T13:31:44"/>
        <d v="2021-04-22T13:32:19"/>
        <d v="2021-04-22T13:36:23"/>
        <d v="2021-04-22T13:37:33"/>
        <d v="2021-04-22T13:38:43"/>
        <d v="2021-04-22T13:41:38"/>
        <d v="2021-04-22T13:45:07"/>
        <d v="2021-04-22T13:48:37"/>
        <d v="2021-04-22T13:50:57"/>
        <d v="2021-04-22T13:53:52"/>
        <d v="2021-04-22T13:56:47"/>
        <d v="2021-04-22T13:57:21"/>
        <d v="2021-04-22T13:57:56"/>
        <d v="2021-04-22T13:59:41"/>
        <d v="2021-04-22T14:02:36"/>
        <d v="2021-04-22T14:04:56"/>
        <d v="2021-04-22T14:06:41"/>
        <d v="2021-04-22T14:07:16"/>
        <d v="2021-04-22T14:08:38"/>
        <d v="2021-04-22T14:09:35"/>
        <d v="2021-04-22T14:11:20"/>
        <d v="2021-04-22T14:11:55"/>
        <d v="2021-04-22T14:12:29"/>
        <d v="2021-04-22T14:17:10"/>
        <d v="2021-04-22T14:20:05"/>
        <d v="2021-04-22T14:21:36"/>
        <d v="2021-04-22T14:24:44"/>
        <d v="2021-04-22T14:25:19"/>
        <d v="2021-04-22T14:25:54"/>
        <d v="2021-04-22T14:26:29"/>
        <d v="2021-04-22T14:28:48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6:17"/>
        <d v="2021-04-22T14:46:52"/>
        <d v="2021-04-22T14:48:37"/>
        <d v="2021-04-22T14:49:12"/>
        <d v="2021-04-22T14:50:57"/>
        <d v="2021-04-22T14:55:37"/>
        <d v="2021-04-22T14:56:10"/>
        <d v="2021-04-22T14:56:47"/>
        <d v="2021-04-22T14:59:41"/>
        <d v="2021-04-22T15:01:26"/>
        <d v="2021-04-22T15:03:11"/>
        <d v="2021-04-22T15:03:46"/>
        <d v="2021-04-22T15:04:56"/>
        <d v="2021-04-22T15:09:36"/>
        <d v="2021-04-22T15:13:05"/>
        <d v="2021-04-22T15:16:00"/>
        <d v="2021-04-22T15:17:45"/>
        <d v="2021-04-22T15:19:30"/>
        <d v="2021-04-22T15:21:14"/>
        <d v="2021-04-22T15:23:34"/>
        <d v="2021-04-22T15:24:09"/>
        <d v="2021-04-22T15:24:44"/>
        <d v="2021-04-22T15:26:29"/>
        <d v="2021-04-22T15:27:39"/>
        <d v="2021-04-22T15:28:14"/>
        <d v="2021-04-22T15:36:23"/>
        <d v="2021-04-22T15:38:08"/>
        <d v="2021-04-22T15:40:28"/>
        <d v="2021-04-22T15:42:13"/>
        <d v="2021-04-22T15:44:33"/>
        <d v="2021-04-22T15:50:22"/>
        <d v="2021-04-22T15:52:07"/>
        <d v="2021-04-22T15:56:47"/>
        <d v="2021-04-22T15:57:56"/>
        <d v="2021-04-22T15:59:06"/>
        <d v="2021-04-22T16:00:16"/>
        <d v="2021-04-22T16:02:01"/>
        <d v="2021-04-22T16:02:36"/>
        <d v="2021-04-22T16:03:11"/>
        <d v="2021-04-22T16:03:46"/>
        <d v="2021-04-22T16:03:50"/>
        <d v="2021-04-22T16:06:06"/>
        <d v="2021-04-22T16:07:16"/>
        <d v="2021-04-22T16:08:26"/>
        <d v="2021-04-22T16:10:10"/>
        <d v="2021-04-22T16:10:45"/>
        <d v="2021-04-22T16:13:40"/>
        <d v="2021-04-22T16:14:50"/>
        <d v="2021-04-22T16:15:25"/>
        <d v="2021-04-22T16:16:00"/>
        <d v="2021-04-22T16:18:55"/>
        <d v="2021-04-22T16:19:30"/>
        <d v="2021-04-22T16:21:14"/>
        <d v="2021-04-22T16:23:34"/>
        <d v="2021-04-22T16:24:09"/>
        <d v="2021-04-22T16:27:04"/>
        <d v="2021-04-22T16:28:14"/>
        <d v="2021-04-22T16:29:24"/>
        <d v="2021-04-22T16:29:59"/>
        <d v="2021-04-22T16:31:09"/>
        <d v="2021-04-22T16:33:28"/>
        <d v="2021-04-22T16:35:48"/>
        <d v="2021-04-22T16:36:23"/>
        <d v="2021-04-22T16:39:53"/>
        <d v="2021-04-22T16:41:03"/>
        <d v="2021-04-22T16:48:37"/>
        <d v="2021-04-22T16:50:53"/>
        <d v="2021-04-22T16:52:42"/>
        <d v="2021-04-22T17:05:31"/>
        <d v="2021-04-22T17:07:51"/>
        <d v="2021-04-22T17:09:36"/>
        <d v="2021-04-22T17:17:10"/>
        <d v="2021-04-22T17:17:45"/>
        <d v="2021-04-22T17:46:17"/>
        <d v="2021-04-22T17:48:37"/>
        <d v="2021-04-22T18:03:46"/>
        <d v="2021-04-22T18:10:10"/>
        <d v="2021-04-22T18:14:50"/>
        <d v="2021-04-22T18:20:38"/>
        <d v="2021-04-22T18:22:05"/>
        <d v="2021-04-22T18:44:33"/>
        <d v="2021-04-22T19:01:26"/>
        <d v="2021-04-22T19:04:19"/>
        <d v="2021-04-22T19:11:55"/>
        <d v="2021-04-22T19:17:10"/>
        <d v="2021-04-22T20:01:26"/>
        <d v="2021-04-22T20:11:02"/>
        <d v="2021-04-22T20:26:29"/>
        <d v="2021-04-22T20:32:53"/>
        <d v="2021-04-22T20:42:13"/>
        <d v="2021-04-22T20:56:12"/>
        <d v="2021-04-22T20:56:47"/>
        <d v="2021-04-22T21:02:36"/>
        <d v="2021-04-22T21:03:46"/>
        <d v="2021-04-22T21:04:56"/>
        <d v="2021-04-22T21:39:50"/>
        <d v="2021-04-22T21:46:52"/>
        <d v="2021-04-22T21:50:53"/>
        <d v="2021-04-22T22:00:16"/>
        <d v="2021-04-22T22:14:15"/>
        <d v="2021-04-22T22:16:35"/>
        <d v="2021-04-22T22:17:10"/>
        <d v="2021-04-22T22:18:55"/>
        <d v="2021-04-22T22:19:30"/>
        <d v="2021-04-22T22:29:24"/>
        <d v="2021-04-22T22:29:59"/>
        <d v="2021-04-22T22:30:34"/>
        <d v="2021-04-22T22:46:52"/>
        <d v="2021-04-22T22:55:02"/>
        <d v="2021-04-22T22:59:06"/>
        <d v="2021-04-22T23:03:11"/>
        <d v="2021-04-22T23:03:22"/>
        <d v="2021-04-22T23:04:56"/>
        <d v="2021-04-22T23:12:30"/>
        <d v="2021-04-22T23:16:35"/>
        <d v="2021-04-22T23:21:14"/>
        <d v="2021-04-22T23:22:59"/>
        <d v="2021-04-22T23:24:09"/>
        <d v="2021-04-22T23:44:33"/>
        <d v="2021-04-22T23:45:42"/>
        <d v="2021-04-22T23:49:12"/>
        <d v="2021-04-22T23:58:31"/>
        <d v="2021-04-23T00:01:26"/>
        <d v="2021-04-23T00:02:36"/>
        <d v="2021-04-23T00:03:11"/>
        <d v="2021-04-23T00:06:06"/>
        <d v="2021-04-23T00:07:51"/>
        <d v="2021-04-23T00:10:10"/>
        <d v="2021-04-23T00:24:09"/>
        <d v="2021-04-23T00:49:26"/>
        <d v="2021-04-23T00:54:27"/>
        <d v="2021-04-23T01:07:16"/>
        <d v="2021-04-23T01:10:10"/>
        <d v="2021-04-23T01:35:31"/>
        <d v="2021-04-23T01:38:08"/>
        <d v="2021-04-23T01:44:10"/>
        <d v="2021-04-23T01:45:07"/>
        <d v="2021-04-23T01:55:12"/>
        <d v="2021-04-23T02:08:26"/>
        <d v="2021-04-23T02:20:05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4:29"/>
        <d v="2021-04-23T04:24:58"/>
        <d v="2021-04-23T04:32:10"/>
        <d v="2021-04-23T04:47:02"/>
        <d v="2021-04-23T05:09:35"/>
        <d v="2021-04-23T05:17:10"/>
        <d v="2021-04-23T05:17:45"/>
        <d v="2021-04-23T05:43:12"/>
        <d v="2021-04-23T06:03:22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20:05"/>
        <d v="2021-04-23T07:32:19"/>
        <d v="2021-04-23T07:37:55"/>
        <d v="2021-04-23T07:41:03"/>
        <d v="2021-04-23T07:59:02"/>
        <d v="2021-04-23T08:03:11"/>
        <d v="2021-04-23T08:17:17"/>
        <d v="2021-04-23T08:17:46"/>
        <d v="2021-04-23T08:25:19"/>
        <d v="2021-04-23T08:43:58"/>
        <d v="2021-04-23T09:23:34"/>
        <d v="2021-04-23T12:20:05"/>
        <d v="2021-04-23T13:17:45"/>
        <d v="2021-04-23T13:25:54"/>
        <d v="2021-04-23T13:48:02"/>
        <d v="2021-04-23T13:51:32"/>
        <d v="2021-04-23T14:32:19"/>
        <d v="2021-04-23T15:15:50"/>
        <d v="2021-04-23T15:49:12"/>
        <d v="2021-04-23T16:12:30"/>
        <d v="2021-04-23T16:45:07"/>
        <d v="2021-04-23T16:48:00"/>
        <d v="2021-04-23T16:48:02"/>
        <d v="2021-04-23T16:49:47"/>
        <d v="2021-04-23T16:50:22"/>
        <d v="2021-04-23T16:50:57"/>
        <d v="2021-04-23T16:52:07"/>
        <d v="2021-04-23T16:54:27"/>
        <d v="2021-04-23T16:55:02"/>
        <d v="2021-04-23T16:56:12"/>
        <d v="2021-04-23T16:56:47"/>
        <d v="2021-04-23T16:57:21"/>
        <d v="2021-04-23T16:58:31"/>
        <d v="2021-04-23T16:59:41"/>
        <d v="2021-04-23T17:01:26"/>
        <d v="2021-04-23T17:04:19"/>
        <d v="2021-04-23T17:05:31"/>
        <d v="2021-04-23T17:06:06"/>
        <d v="2021-04-23T17:09:35"/>
        <d v="2021-04-23T17:13:40"/>
        <d v="2021-04-23T17:14:15"/>
        <d v="2021-04-23T17:16:00"/>
        <d v="2021-04-23T17:18:55"/>
        <d v="2021-04-23T17:20:05"/>
        <d v="2021-04-23T17:21:49"/>
        <d v="2021-04-23T17:22:24"/>
        <d v="2021-04-23T17:23:34"/>
        <d v="2021-04-23T17:25:55"/>
        <d v="2021-04-23T17:26:29"/>
        <d v="2021-04-23T17:27:04"/>
        <d v="2021-04-23T17:28:49"/>
        <d v="2021-04-23T17:29:59"/>
        <d v="2021-04-23T17:30:34"/>
        <d v="2021-04-23T17:31:09"/>
        <d v="2021-04-23T17:32:53"/>
        <d v="2021-04-23T17:34:03"/>
        <d v="2021-04-23T17:35:13"/>
        <d v="2021-04-23T17:36:23"/>
        <d v="2021-04-23T17:38:43"/>
        <d v="2021-04-23T17:39:18"/>
        <d v="2021-04-23T17:39:22"/>
        <d v="2021-04-23T17:41:03"/>
        <d v="2021-04-23T17:42:48"/>
        <d v="2021-04-23T17:43:58"/>
        <d v="2021-04-23T17:48:37"/>
        <d v="2021-04-23T17:50:22"/>
        <d v="2021-04-23T17:50:57"/>
        <d v="2021-04-23T17:51:32"/>
        <d v="2021-04-23T17:55:37"/>
        <d v="2021-04-23T17:56:47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1:20"/>
        <d v="2021-04-23T18:11:55"/>
        <d v="2021-04-23T18:12:30"/>
        <d v="2021-04-23T18:16:35"/>
        <d v="2021-04-23T18:17:10"/>
        <d v="2021-04-23T18:17:45"/>
        <d v="2021-04-23T18:20:40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4:03"/>
        <d v="2021-04-23T18:35:48"/>
        <d v="2021-04-23T18:37:33"/>
        <d v="2021-04-23T18:38:43"/>
        <d v="2021-04-23T18:39:18"/>
        <d v="2021-04-23T18:41:03"/>
        <d v="2021-04-23T18:43:23"/>
        <d v="2021-04-23T18:45:07"/>
        <d v="2021-04-23T18:47:27"/>
        <d v="2021-04-23T18:48:37"/>
        <d v="2021-04-23T18:49:47"/>
        <d v="2021-04-23T18:50:57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9:00:51"/>
        <d v="2021-04-23T19:02:01"/>
        <d v="2021-04-23T19:02:36"/>
        <d v="2021-04-23T19:04:56"/>
        <d v="2021-04-23T19:05:31"/>
        <d v="2021-04-23T19:06:06"/>
        <d v="2021-04-23T19:09:00"/>
        <d v="2021-04-23T19:11:55"/>
        <d v="2021-04-23T19:12:30"/>
        <d v="2021-04-23T19:14:15"/>
        <d v="2021-04-23T19:14:50"/>
        <d v="2021-04-23T19:17:10"/>
        <d v="2021-04-23T19:19:30"/>
        <d v="2021-04-23T19:20:40"/>
        <d v="2021-04-23T19:21:49"/>
        <d v="2021-04-23T19:22:05"/>
        <d v="2021-04-23T19:23:34"/>
        <d v="2021-04-23T19:25:54"/>
        <d v="2021-04-23T19:28:14"/>
        <d v="2021-04-23T19:31:0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5:07"/>
        <d v="2021-04-23T19:47:27"/>
        <d v="2021-04-23T19:48:37"/>
        <d v="2021-04-23T19:49:12"/>
        <d v="2021-04-23T19:51:32"/>
        <d v="2021-04-23T19:52:07"/>
        <d v="2021-04-23T19:57:56"/>
        <d v="2021-04-23T19:58:31"/>
        <d v="2021-04-23T20:00:16"/>
        <d v="2021-04-23T20:00:51"/>
        <d v="2021-04-23T20:02:01"/>
        <d v="2021-04-23T20:02:36"/>
        <d v="2021-04-23T20:03:11"/>
        <d v="2021-04-23T20:03:46"/>
        <d v="2021-04-23T20:04:21"/>
        <d v="2021-04-23T20:04:56"/>
        <d v="2021-04-23T20:07:16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21:49"/>
        <d v="2021-04-23T20:24:09"/>
        <d v="2021-04-23T20:24:44"/>
        <d v="2021-04-23T20:27:04"/>
        <d v="2021-04-23T20:32:53"/>
        <d v="2021-04-23T20:33:28"/>
        <d v="2021-04-23T20:34:03"/>
        <d v="2021-04-23T20:35:13"/>
        <d v="2021-04-23T20:35:48"/>
        <d v="2021-04-23T20:38:43"/>
        <d v="2021-04-23T20:39:53"/>
        <d v="2021-04-23T20:41:03"/>
        <d v="2021-04-23T20:42:48"/>
        <d v="2021-04-23T20:43:23"/>
        <d v="2021-04-23T20:45:07"/>
        <d v="2021-04-23T20:45:42"/>
        <d v="2021-04-23T20:46:52"/>
        <d v="2021-04-23T20:47:27"/>
        <d v="2021-04-23T20:48:00"/>
        <d v="2021-04-23T20:48:02"/>
        <d v="2021-04-23T20:52:07"/>
        <d v="2021-04-23T20:54:27"/>
        <d v="2021-04-23T20:55:02"/>
        <d v="2021-04-23T20:58:31"/>
        <d v="2021-04-23T21:07:16"/>
        <d v="2021-04-23T21:08:26"/>
        <d v="2021-04-23T21:12:30"/>
        <d v="2021-04-23T21:12:58"/>
        <d v="2021-04-23T21:15:25"/>
        <d v="2021-04-23T21:17:45"/>
        <d v="2021-04-23T21:19:30"/>
        <d v="2021-04-23T21:20:40"/>
        <d v="2021-04-23T21:21:49"/>
        <d v="2021-04-23T21:22:24"/>
        <d v="2021-04-23T21:25:19"/>
        <d v="2021-04-23T21:27:39"/>
        <d v="2021-04-23T21:29:24"/>
        <d v="2021-04-23T21:31:44"/>
        <d v="2021-04-23T21:32:54"/>
        <d v="2021-04-23T21:35:48"/>
        <d v="2021-04-23T21:36:23"/>
        <d v="2021-04-23T21:37:33"/>
        <d v="2021-04-23T21:38:08"/>
        <d v="2021-04-23T21:39:18"/>
        <d v="2021-04-23T21:40:19"/>
        <d v="2021-04-23T21:41:03"/>
        <d v="2021-04-23T21:46:17"/>
        <d v="2021-04-23T21:47:27"/>
        <d v="2021-04-23T21:48:02"/>
        <d v="2021-04-23T21:50:57"/>
        <d v="2021-04-23T21:52:42"/>
        <d v="2021-04-23T21:54:27"/>
        <d v="2021-04-23T21:55:02"/>
        <d v="2021-04-23T21:56:47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7:10"/>
        <d v="2021-04-23T22:20:05"/>
        <d v="2021-04-23T22:24:44"/>
        <d v="2021-04-23T22:32:5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2:07"/>
        <d v="2021-04-23T22:55:02"/>
        <d v="2021-04-23T22:57:56"/>
        <d v="2021-04-23T22:59:06"/>
        <d v="2021-04-23T23:00:51"/>
        <d v="2021-04-23T23:03:11"/>
        <d v="2021-04-23T23:05:31"/>
        <d v="2021-04-23T23:07:16"/>
        <d v="2021-04-23T23:08:26"/>
        <d v="2021-04-23T23:09:35"/>
        <d v="2021-04-23T23:11:55"/>
        <d v="2021-04-23T23:14:15"/>
        <d v="2021-04-23T23:23:34"/>
        <d v="2021-04-23T23:24:09"/>
        <d v="2021-04-23T23:24:29"/>
        <d v="2021-04-23T23:28:49"/>
        <d v="2021-04-23T23:29:59"/>
        <d v="2021-04-23T23:38:08"/>
        <d v="2021-04-23T23:43:58"/>
        <d v="2021-04-23T23:46:17"/>
        <d v="2021-04-23T23:48:58"/>
        <d v="2021-04-23T23:51:50"/>
        <d v="2021-04-24T00:03:34"/>
        <d v="2021-04-24T00:11:55"/>
        <d v="2021-04-24T00:12:45"/>
        <d v="2021-04-24T00:23:49"/>
        <d v="2021-04-24T00:48:20"/>
        <d v="2021-04-24T01:04:31"/>
        <d v="2021-04-24T01:06:40"/>
        <d v="2021-04-24T01:22:35"/>
        <d v="2021-04-24T01:25:07"/>
        <d v="2021-04-24T01:31:54"/>
        <d v="2021-04-24T01:56:22"/>
        <d v="2021-04-24T02:09:07"/>
        <d v="2021-04-24T02:10:13"/>
        <d v="2021-04-24T02:19:50"/>
        <d v="2021-04-24T02:30:14"/>
        <d v="2021-04-24T02:30:52"/>
        <d v="2021-04-24T02:39:00"/>
        <d v="2021-04-24T02:39:08"/>
        <d v="2021-04-24T02:40:14"/>
        <d v="2021-04-24T02:49:33"/>
        <d v="2021-04-24T03:02:23"/>
        <d v="2021-04-24T03:13:22"/>
        <d v="2021-04-24T03:19:55"/>
        <d v="2021-04-24T03:35:07"/>
        <d v="2021-04-24T03:48:45"/>
        <d v="2021-04-24T04:07:59"/>
        <d v="2021-04-24T04:12:13"/>
        <d v="2021-04-24T04:19:33"/>
        <d v="2021-04-24T04:20:57"/>
        <d v="2021-04-24T04:27:39"/>
        <d v="2021-04-24T04:28:47"/>
        <d v="2021-04-24T04:56:49"/>
        <d v="2021-04-24T05:01:31"/>
        <d v="2021-04-24T05:14:24"/>
        <d v="2021-04-24T05:25:15"/>
        <d v="2021-04-24T05:26:05"/>
        <d v="2021-04-24T05:27:08"/>
        <d v="2021-04-24T05:35:48"/>
        <d v="2021-04-24T06:04:56"/>
        <d v="2021-04-24T06:06:18"/>
        <d v="2021-04-24T06:08:06"/>
        <d v="2021-04-24T06:08:30"/>
        <d v="2021-04-24T06:22:57"/>
        <d v="2021-04-24T06:25:25"/>
        <d v="2021-04-24T06:37:46"/>
        <d v="2021-04-24T07:04:02"/>
        <d v="2021-04-24T07:17:56"/>
        <d v="2021-04-24T07:19:10"/>
        <d v="2021-04-24T07:40:39"/>
        <d v="2021-04-24T07:41:18"/>
        <d v="2021-04-24T07:47:14"/>
        <d v="2021-04-24T07:54:45"/>
        <d v="2021-04-24T07:57:31"/>
        <d v="2021-04-24T08:01:55"/>
        <d v="2021-04-24T08:02:32"/>
        <d v="2021-04-24T08:06:50"/>
        <d v="2021-04-24T08:14:42"/>
        <d v="2021-04-24T08:22:11"/>
        <d v="2021-04-24T08:31:44"/>
        <d v="2021-04-24T08:33:28"/>
        <d v="2021-04-24T08:43:06"/>
        <d v="2021-04-24T08:45:18"/>
        <d v="2021-04-24T08:49:04"/>
        <d v="2021-04-24T08:56:35"/>
        <d v="2021-04-24T08:57:33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5:54"/>
        <d v="2021-04-24T09:41:03"/>
        <d v="2021-04-24T09:45:42"/>
        <d v="2021-04-24T09:46:17"/>
        <d v="2021-04-24T09:53:52"/>
        <d v="2021-04-24T09:55:37"/>
        <d v="2021-04-24T09:57:54"/>
        <d v="2021-04-24T09:58:02"/>
        <d v="2021-04-24T10:00:16"/>
        <d v="2021-04-24T10:06:01"/>
        <d v="2021-04-24T10:06:41"/>
        <d v="2021-04-24T10:16:00"/>
        <d v="2021-04-24T10:17:22"/>
        <d v="2021-04-24T10:17:45"/>
        <d v="2021-04-24T10:19:12"/>
        <d v="2021-04-24T10:22:24"/>
        <d v="2021-04-24T10:28:49"/>
        <d v="2021-04-24T10:47:27"/>
        <d v="2021-04-24T10:49:47"/>
        <d v="2021-04-24T10:54:27"/>
        <d v="2021-04-24T10:56:47"/>
        <d v="2021-04-24T10:57:48"/>
        <d v="2021-04-24T10:57:56"/>
        <d v="2021-04-24T10:58:31"/>
        <d v="2021-04-24T11:02:36"/>
        <d v="2021-04-24T11:07:01"/>
        <d v="2021-04-24T11:11:28"/>
        <d v="2021-04-24T11:18:55"/>
        <d v="2021-04-24T11:21:55"/>
        <d v="2021-04-24T11:25:08"/>
        <d v="2021-04-24T11:26:08"/>
        <d v="2021-04-24T11:31:44"/>
        <d v="2021-04-24T11:32:15"/>
        <d v="2021-04-24T11:32:19"/>
        <d v="2021-04-24T11:36:58"/>
        <d v="2021-04-24T11:38:29"/>
        <d v="2021-04-24T11:39:27"/>
        <d v="2021-04-24T11:42:21"/>
        <d v="2021-04-24T11:43:04"/>
        <d v="2021-04-24T11:43:09"/>
        <d v="2021-04-24T11:45:07"/>
        <d v="2021-04-24T11:45:58"/>
        <d v="2021-04-24T11:49:12"/>
        <d v="2021-04-24T11:51:50"/>
        <d v="2021-04-24T11:52:33"/>
        <d v="2021-04-24T11:52:46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9:30"/>
        <d v="2021-04-24T12:21:49"/>
        <d v="2021-04-24T12:26:29"/>
        <d v="2021-04-24T12:27:04"/>
        <d v="2021-04-24T12:30:34"/>
        <d v="2021-04-24T12:30:50"/>
        <d v="2021-04-24T12:36:22"/>
        <d v="2021-04-24T12:41:38"/>
        <d v="2021-04-24T12:44:33"/>
        <d v="2021-04-24T12:46:17"/>
        <d v="2021-04-24T12:46:34"/>
        <d v="2021-04-24T12:48:02"/>
        <d v="2021-04-24T12:50:57"/>
        <d v="2021-04-24T12:53:33"/>
        <d v="2021-04-24T13:02:36"/>
        <d v="2021-04-24T13:03:11"/>
        <d v="2021-04-24T13:07:29"/>
        <d v="2021-04-24T13:10:45"/>
        <d v="2021-04-24T13:17:43"/>
        <d v="2021-04-24T13:19:15"/>
        <d v="2021-04-24T13:21:54"/>
        <d v="2021-04-24T13:22:59"/>
        <d v="2021-04-24T13:23:44"/>
        <d v="2021-04-24T13:25:22"/>
        <d v="2021-04-24T13:27:39"/>
        <d v="2021-04-24T13:29:24"/>
        <d v="2021-04-24T13:31:47"/>
        <d v="2021-04-24T13:33:03"/>
        <d v="2021-04-24T13:34:28"/>
        <d v="2021-04-24T13:35:13"/>
        <d v="2021-04-24T13:37:19"/>
        <d v="2021-04-24T13:40:19"/>
        <d v="2021-04-24T13:41:03"/>
        <d v="2021-04-24T13:45:36"/>
        <d v="2021-04-24T13:47:57"/>
        <d v="2021-04-24T13:50:22"/>
        <d v="2021-04-24T13:50:49"/>
        <d v="2021-04-24T13:51:32"/>
        <d v="2021-04-24T13:53:17"/>
        <d v="2021-04-24T13:53:52"/>
        <d v="2021-04-24T13:54:57"/>
        <d v="2021-04-24T13:55:41"/>
        <d v="2021-04-24T13:55:57"/>
        <d v="2021-04-24T14:02:01"/>
        <d v="2021-04-24T14:02:36"/>
        <d v="2021-04-24T14:03:11"/>
        <d v="2021-04-24T14:03:12"/>
        <d v="2021-04-24T14:04:56"/>
        <d v="2021-04-24T14:06:43"/>
        <d v="2021-04-24T14:08:26"/>
        <d v="2021-04-24T14:11:55"/>
        <d v="2021-04-24T14:13:19"/>
        <d v="2021-04-24T14:13:40"/>
        <d v="2021-04-24T14:16:00"/>
        <d v="2021-04-24T14:16:35"/>
        <d v="2021-04-24T14:18:11"/>
        <d v="2021-04-24T14:20:40"/>
        <d v="2021-04-24T14:21:49"/>
        <d v="2021-04-24T14:24:44"/>
        <d v="2021-04-24T14:25:19"/>
        <d v="2021-04-24T14:26:19"/>
        <d v="2021-04-24T14:28:19"/>
        <d v="2021-04-24T14:30:43"/>
        <d v="2021-04-24T14:32:39"/>
        <d v="2021-04-24T14:32:53"/>
        <d v="2021-04-24T14:33:47"/>
        <d v="2021-04-24T14:33:50"/>
        <d v="2021-04-24T14:36:58"/>
        <d v="2021-04-24T14:37:33"/>
        <d v="2021-04-24T14:37:45"/>
        <d v="2021-04-24T14:40:28"/>
        <d v="2021-04-24T14:40:44"/>
        <d v="2021-04-24T14:42:13"/>
        <d v="2021-04-24T14:42:22"/>
        <d v="2021-04-24T14:42:43"/>
        <d v="2021-04-24T14:43:58"/>
        <d v="2021-04-24T14:50:22"/>
        <d v="2021-04-24T14:50:24"/>
        <d v="2021-04-24T14:54:27"/>
        <d v="2021-04-24T14:55:37"/>
        <d v="2021-04-24T14:58:14"/>
        <d v="2021-04-24T14:59:41"/>
        <d v="2021-04-24T15:04:56"/>
        <d v="2021-04-24T15:05:10"/>
        <d v="2021-04-24T15:08:38"/>
        <d v="2021-04-24T15:09:35"/>
        <d v="2021-04-24T15:13:40"/>
        <d v="2021-04-24T15:14:50"/>
        <d v="2021-04-24T15:15:25"/>
        <d v="2021-04-24T15:16:00"/>
        <d v="2021-04-24T15:17:28"/>
        <d v="2021-04-24T15:18:55"/>
        <d v="2021-04-24T15:19:30"/>
        <d v="2021-04-24T15:20:05"/>
        <d v="2021-04-24T15:21:14"/>
        <d v="2021-04-24T15:21:50"/>
        <d v="2021-04-24T15:23:34"/>
        <d v="2021-04-24T15:24:09"/>
        <d v="2021-04-24T15:24:44"/>
        <d v="2021-04-24T15:25:19"/>
        <d v="2021-04-24T15:25:54"/>
        <d v="2021-04-24T15:29:24"/>
        <d v="2021-04-24T15:29:39"/>
        <d v="2021-04-24T15:29:59"/>
        <d v="2021-04-24T15:30:34"/>
        <d v="2021-04-24T15:32:54"/>
        <d v="2021-04-24T15:37:49"/>
        <d v="2021-04-24T15:38:08"/>
        <d v="2021-04-24T15:45:07"/>
        <d v="2021-04-24T15:45:12"/>
        <d v="2021-04-24T15:45:49"/>
        <d v="2021-04-24T15:47:27"/>
        <d v="2021-04-24T15:48:02"/>
        <d v="2021-04-24T15:49:47"/>
        <d v="2021-04-24T15:50:26"/>
        <d v="2021-04-24T15:50:57"/>
        <d v="2021-04-24T15:52:07"/>
        <d v="2021-04-24T15:53:52"/>
        <d v="2021-04-24T15:54:00"/>
        <d v="2021-04-24T15:54:27"/>
        <d v="2021-04-24T15:56:12"/>
        <d v="2021-04-24T15:57:56"/>
        <d v="2021-04-24T16:00:59"/>
        <d v="2021-04-24T16:01:20"/>
        <d v="2021-04-24T16:01:26"/>
        <d v="2021-04-24T16:03:46"/>
        <d v="2021-04-24T16:06:15"/>
        <d v="2021-04-24T16:09:00"/>
        <d v="2021-04-24T16:11:03"/>
        <d v="2021-04-24T16:14:15"/>
        <d v="2021-04-24T16:17:36"/>
        <d v="2021-04-24T16:18:10"/>
        <d v="2021-04-24T16:20:05"/>
        <d v="2021-04-24T16:21:14"/>
        <d v="2021-04-24T16:26:29"/>
        <d v="2021-04-24T16:27:04"/>
        <d v="2021-04-24T16:31:16"/>
        <d v="2021-04-24T16:31:44"/>
        <d v="2021-04-24T16:34:03"/>
        <d v="2021-04-24T16:35:48"/>
        <d v="2021-04-24T16:37:33"/>
        <d v="2021-04-24T16:38:43"/>
        <d v="2021-04-24T16:39:53"/>
        <d v="2021-04-24T16:41:46"/>
        <d v="2021-04-24T16:41:46"/>
        <d v="2021-04-24T16:43:23"/>
        <d v="2021-04-24T16:44:33"/>
        <d v="2021-04-24T16:44:35"/>
        <d v="2021-04-24T16:46:52"/>
        <d v="2021-04-24T16:47:27"/>
        <d v="2021-04-24T16:48:37"/>
        <d v="2021-04-24T16:49:12"/>
        <d v="2021-04-24T16:50:12"/>
        <d v="2021-04-24T16:52:07"/>
        <d v="2021-04-24T16:52:42"/>
        <d v="2021-04-24T16:54:27"/>
        <d v="2021-04-24T16:55:37"/>
        <d v="2021-04-24T16:56:12"/>
        <d v="2021-04-24T16:57:35"/>
        <d v="2021-04-24T16:57:56"/>
        <d v="2021-04-24T16:58:41"/>
        <d v="2021-04-24T17:01:26"/>
        <d v="2021-04-24T17:02:01"/>
        <d v="2021-04-24T17:02:36"/>
        <d v="2021-04-24T17:03:44"/>
        <d v="2021-04-24T17:06:41"/>
        <d v="2021-04-24T17:08:26"/>
        <d v="2021-04-24T17:09:00"/>
        <d v="2021-04-24T17:09:35"/>
        <d v="2021-04-24T17:10:10"/>
        <d v="2021-04-24T17:14:50"/>
        <d v="2021-04-24T17:15:25"/>
        <d v="2021-04-24T17:17:27"/>
        <d v="2021-04-24T17:17:45"/>
        <d v="2021-04-24T17:17:56"/>
        <d v="2021-04-24T17:18:55"/>
        <d v="2021-04-24T17:21:14"/>
        <d v="2021-04-24T17:23:34"/>
        <d v="2021-04-24T17:25:54"/>
        <d v="2021-04-24T17:28:14"/>
        <d v="2021-04-24T17:32:53"/>
        <d v="2021-04-24T17:33:28"/>
        <d v="2021-04-24T17:34:03"/>
        <d v="2021-04-24T17:35:48"/>
        <d v="2021-04-24T17:36:58"/>
        <d v="2021-04-24T17:39:18"/>
        <d v="2021-04-24T17:42:13"/>
        <d v="2021-04-24T17:43:23"/>
        <d v="2021-04-24T17:45:16"/>
        <d v="2021-04-24T17:46:52"/>
        <d v="2021-04-24T17:47:02"/>
        <d v="2021-04-24T17:47:04"/>
        <d v="2021-04-24T17:52:07"/>
        <d v="2021-04-24T17:53:32"/>
        <d v="2021-04-24T17:53:34"/>
        <d v="2021-04-24T17:59:28"/>
        <d v="2021-04-24T18:00:16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5"/>
        <d v="2021-04-24T18:17:31"/>
        <d v="2021-04-24T18:18:20"/>
        <d v="2021-04-24T18:22:24"/>
        <d v="2021-04-24T18:23:30"/>
        <d v="2021-04-24T18:23:34"/>
        <d v="2021-04-24T18:32:19"/>
        <d v="2021-04-24T18:32:54"/>
        <d v="2021-04-24T18:36:07"/>
        <d v="2021-04-24T18:39:32"/>
        <d v="2021-04-24T18:41:03"/>
        <d v="2021-04-24T18:42:13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6:43"/>
        <d v="2021-04-24T18:57:21"/>
        <d v="2021-04-24T18:57:56"/>
        <d v="2021-04-24T19:00:51"/>
        <d v="2021-04-24T19:02:36"/>
        <d v="2021-04-24T19:03:11"/>
        <d v="2021-04-24T19:03:48"/>
        <d v="2021-04-24T19:04:21"/>
        <d v="2021-04-24T19:05:31"/>
        <d v="2021-04-24T19:07:16"/>
        <d v="2021-04-24T19:09:35"/>
        <d v="2021-04-24T19:11:55"/>
        <d v="2021-04-24T19:13:44"/>
        <d v="2021-04-24T19:20:40"/>
        <d v="2021-04-24T19:21:23"/>
        <d v="2021-04-24T19:21:49"/>
        <d v="2021-04-24T19:22:24"/>
        <d v="2021-04-24T19:25:19"/>
        <d v="2021-04-24T19:25:52"/>
        <d v="2021-04-24T19:30:34"/>
        <d v="2021-04-24T19:32:19"/>
        <d v="2021-04-24T19:32:53"/>
        <d v="2021-04-24T19:33:28"/>
        <d v="2021-04-24T19:35:13"/>
        <d v="2021-04-24T19:36:48"/>
        <d v="2021-04-24T19:39:18"/>
        <d v="2021-04-24T19:39:53"/>
        <d v="2021-04-24T19:41:01"/>
        <d v="2021-04-24T19:41:38"/>
        <d v="2021-04-24T19:42:13"/>
        <d v="2021-04-24T19:43:58"/>
        <d v="2021-04-24T19:44:33"/>
        <d v="2021-04-24T19:45:17"/>
        <d v="2021-04-24T19:46:17"/>
        <d v="2021-04-24T19:46:52"/>
        <d v="2021-04-24T19:47:27"/>
        <d v="2021-04-24T19:50:57"/>
        <d v="2021-04-24T19:56:12"/>
        <d v="2021-04-24T19:57:21"/>
        <d v="2021-04-24T19:59:41"/>
        <d v="2021-04-24T20:03:00"/>
        <d v="2021-04-24T20:03:46"/>
        <d v="2021-04-24T20:05:31"/>
        <d v="2021-04-24T20:06:41"/>
        <d v="2021-04-24T20:07:16"/>
        <d v="2021-04-24T20:14:15"/>
        <d v="2021-04-24T20:16:35"/>
        <d v="2021-04-24T20:18:55"/>
        <d v="2021-04-24T20:21:49"/>
        <d v="2021-04-24T20:22:24"/>
        <d v="2021-04-24T20:24:09"/>
        <d v="2021-04-24T20:26:04"/>
        <d v="2021-04-24T20:29:59"/>
        <d v="2021-04-24T20:31:09"/>
        <d v="2021-04-24T20:35:13"/>
        <d v="2021-04-24T20:36:23"/>
        <d v="2021-04-24T20:38:08"/>
        <d v="2021-04-24T20:39:53"/>
        <d v="2021-04-24T20:40:28"/>
        <d v="2021-04-24T20:44:16"/>
        <d v="2021-04-24T20:49:12"/>
        <d v="2021-04-24T20:52:07"/>
        <d v="2021-04-24T20:52:42"/>
        <d v="2021-04-24T20:53:52"/>
        <d v="2021-04-24T20:56:55"/>
        <d v="2021-04-24T20:57:21"/>
        <d v="2021-04-24T20:58:31"/>
        <d v="2021-04-24T20:59:06"/>
        <d v="2021-04-24T21:01:26"/>
        <d v="2021-04-24T21:02:01"/>
        <d v="2021-04-24T21:03:46"/>
        <d v="2021-04-24T21:10:45"/>
        <d v="2021-04-24T21:11:20"/>
        <d v="2021-04-24T21:15:54"/>
        <d v="2021-04-24T21:18:17"/>
        <d v="2021-04-24T21:19:22"/>
        <d v="2021-04-24T21:20:36"/>
        <d v="2021-04-24T21:21:14"/>
        <d v="2021-04-24T21:21:49"/>
        <d v="2021-04-24T21:22:46"/>
        <d v="2021-04-24T21:24:09"/>
        <d v="2021-04-24T21:27:04"/>
        <d v="2021-04-24T21:28:49"/>
        <d v="2021-04-24T21:34:16"/>
        <d v="2021-04-24T21:38:43"/>
        <d v="2021-04-24T21:41:50"/>
        <d v="2021-04-24T21:42:48"/>
        <d v="2021-04-24T21:43:04"/>
        <d v="2021-04-24T21:45:42"/>
        <d v="2021-04-24T21:49:12"/>
        <d v="2021-04-24T21:49:26"/>
        <d v="2021-04-24T21:49:47"/>
        <d v="2021-04-24T22:06:41"/>
        <d v="2021-04-24T22:09:02"/>
        <d v="2021-04-24T22:10:45"/>
        <d v="2021-04-24T22:12:36"/>
        <d v="2021-04-24T22:16:35"/>
        <d v="2021-04-24T22:22:34"/>
        <d v="2021-04-24T22:23:34"/>
        <d v="2021-04-24T22:28:57"/>
        <d v="2021-04-24T22:34:26"/>
        <d v="2021-04-24T22:37:57"/>
        <d v="2021-04-24T22:43:41"/>
        <d v="2021-04-24T22:50:21"/>
        <d v="2021-04-24T22:57:54"/>
        <d v="2021-04-24T23:01:33"/>
        <d v="2021-04-24T23:07:58"/>
        <d v="2021-04-24T23:14:02"/>
        <d v="2021-04-24T23:17:51"/>
        <d v="2021-04-24T23:24:44"/>
        <d v="2021-04-24T23:26:52"/>
        <d v="2021-04-24T23:47:02"/>
        <d v="2021-04-24T23:53:03"/>
        <d v="2021-04-24T23:54:09"/>
        <d v="2021-04-24T23:59:20"/>
        <d v="2021-04-25T00:02:36"/>
        <d v="2021-04-25T00:07:16"/>
        <d v="2021-04-25T00:14:14"/>
        <d v="2021-04-25T00:18:55"/>
        <d v="2021-04-25T00:21:49"/>
        <d v="2021-04-25T00:23:34"/>
        <d v="2021-04-25T00:23:49"/>
        <d v="2021-04-25T00:25:54"/>
        <d v="2021-04-25T00:26:29"/>
        <d v="2021-04-25T00:27:39"/>
        <d v="2021-04-25T00:35:13"/>
        <d v="2021-04-25T00:41:27"/>
        <d v="2021-04-25T00:47:30"/>
        <d v="2021-04-25T00:49:45"/>
        <d v="2021-04-25T00:51:07"/>
        <d v="2021-04-25T01:01:26"/>
        <d v="2021-04-25T01:13:26"/>
        <d v="2021-04-25T01:16:00"/>
        <d v="2021-04-25T01:18:48"/>
        <d v="2021-04-25T01:25:39"/>
        <d v="2021-04-25T01:28:33"/>
        <d v="2021-04-25T01:31:44"/>
        <d v="2021-04-25T01:32:25"/>
        <d v="2021-04-25T01:34:03"/>
        <d v="2021-04-25T01:38:43"/>
        <d v="2021-04-25T01:46:24"/>
        <d v="2021-04-25T01:56:12"/>
        <d v="2021-04-25T02:12:17"/>
        <d v="2021-04-25T02:19:56"/>
        <d v="2021-04-25T02:24:44"/>
        <d v="2021-04-25T02:24:58"/>
        <d v="2021-04-25T02:31:44"/>
        <d v="2021-04-25T02:34:05"/>
        <d v="2021-04-25T02:35:58"/>
        <d v="2021-04-25T02:38:53"/>
        <d v="2021-04-25T02:44:43"/>
        <d v="2021-04-25T02:46:28"/>
        <d v="2021-04-25T02:49:12"/>
        <d v="2021-04-25T02:53:09"/>
        <d v="2021-04-25T02:53:46"/>
        <d v="2021-04-25T03:09:35"/>
        <d v="2021-04-25T03:13:55"/>
        <d v="2021-04-25T03:19:26"/>
        <d v="2021-04-25T03:28:40"/>
        <d v="2021-04-25T03:35:23"/>
        <d v="2021-04-25T03:39:18"/>
        <d v="2021-04-25T03:46:34"/>
        <d v="2021-04-25T03:48:02"/>
        <d v="2021-04-25T03:59:41"/>
        <d v="2021-04-25T04:10:35"/>
        <d v="2021-04-25T04:12:23"/>
        <d v="2021-04-25T04:12:58"/>
        <d v="2021-04-25T04:14:53"/>
        <d v="2021-04-25T04:15:36"/>
        <d v="2021-04-25T04:24:09"/>
        <d v="2021-04-25T04:30:03"/>
        <d v="2021-04-25T04:45:02"/>
        <d v="2021-04-25T04:50:37"/>
        <d v="2021-04-25T04:50:53"/>
        <d v="2021-04-25T04:51:04"/>
        <d v="2021-04-25T05:07:09"/>
        <d v="2021-04-25T05:09:35"/>
        <d v="2021-04-25T05:14:39"/>
        <d v="2021-04-25T05:17:17"/>
        <d v="2021-04-25T05:27:14"/>
        <d v="2021-04-25T05:29:07"/>
        <d v="2021-04-25T06:01:26"/>
        <d v="2021-04-25T06:12:35"/>
        <d v="2021-04-25T06:13:59"/>
        <d v="2021-04-25T06:22:24"/>
        <d v="2021-04-25T06:24:29"/>
        <d v="2021-04-25T06:26:20"/>
        <d v="2021-04-25T06:29:24"/>
        <d v="2021-04-25T06:56:38"/>
        <d v="2021-04-25T07:17:45"/>
        <d v="2021-04-25T07:19:04"/>
        <d v="2021-04-25T07:25:42"/>
        <d v="2021-04-25T07:48:02"/>
        <d v="2021-04-25T07:53:17"/>
        <d v="2021-04-25T07:57:55"/>
        <d v="2021-04-25T08:11:54"/>
        <d v="2021-04-25T08:18:11"/>
        <d v="2021-04-25T08:22:29"/>
        <d v="2021-04-25T08:46:17"/>
        <d v="2021-04-25T08:54:08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41"/>
        <d v="2021-04-25T09:17:45"/>
        <d v="2021-04-25T09:20:51"/>
        <d v="2021-04-25T09:22:24"/>
        <d v="2021-04-25T09:28:48"/>
        <d v="2021-04-25T09:33:41"/>
        <d v="2021-04-25T09:36:56"/>
        <d v="2021-04-25T09:40:48"/>
        <d v="2021-04-25T09:44:10"/>
        <d v="2021-04-25T09:56:47"/>
        <d v="2021-04-25T10:04:21"/>
        <d v="2021-04-25T10:08:21"/>
        <d v="2021-04-25T10:09:35"/>
        <d v="2021-04-25T10:15:05"/>
        <d v="2021-04-25T10:18:20"/>
        <d v="2021-04-25T10:21:09"/>
        <d v="2021-04-25T10:25:19"/>
        <d v="2021-04-25T10:25:26"/>
        <d v="2021-04-25T10:51:32"/>
        <d v="2021-04-25T10:57:00"/>
        <d v="2021-04-25T10:57:24"/>
        <d v="2021-04-25T11:03:11"/>
        <d v="2021-04-25T11:07:20"/>
        <d v="2021-04-25T11:11:07"/>
        <d v="2021-04-25T11:12:34"/>
        <d v="2021-04-25T11:29:24"/>
        <d v="2021-04-25T11:29:59"/>
        <d v="2021-04-25T11:34:03"/>
        <d v="2021-04-25T11:35:48"/>
        <d v="2021-04-25T11:37:26"/>
        <d v="2021-04-25T11:38:08"/>
        <d v="2021-04-25T11:50:24"/>
        <d v="2021-04-25T11:54:03"/>
        <d v="2021-04-25T12:06:53"/>
        <d v="2021-04-25T12:08:57"/>
        <d v="2021-04-25T12:17:17"/>
        <d v="2021-04-25T12:23:27"/>
        <d v="2021-04-25T12:27:45"/>
        <d v="2021-04-25T12:31:09"/>
        <d v="2021-04-25T12:32:54"/>
        <d v="2021-04-25T12:38:08"/>
        <d v="2021-04-25T12:48:40"/>
        <d v="2021-04-25T12:49:01"/>
        <d v="2021-04-25T12:50:22"/>
        <d v="2021-04-25T12:55:02"/>
        <d v="2021-04-25T12:57:21"/>
        <d v="2021-04-25T13:03:46"/>
        <d v="2021-04-25T13:04:56"/>
        <d v="2021-04-25T13:06:41"/>
        <d v="2021-04-25T13:07:51"/>
        <d v="2021-04-25T13:08:32"/>
        <d v="2021-04-25T13:09:00"/>
        <d v="2021-04-25T13:09:54"/>
        <d v="2021-04-25T13:13:40"/>
        <d v="2021-04-25T13:17:10"/>
        <d v="2021-04-25T13:17:45"/>
        <d v="2021-04-25T13:18:55"/>
        <d v="2021-04-25T13:23:02"/>
        <d v="2021-04-25T13:25:19"/>
        <d v="2021-04-25T13:27:04"/>
        <d v="2021-04-25T13:27:39"/>
        <d v="2021-04-25T13:31:44"/>
        <d v="2021-04-25T13:35:13"/>
        <d v="2021-04-25T13:37:33"/>
        <d v="2021-04-25T13:46:17"/>
        <d v="2021-04-25T13:47:15"/>
        <d v="2021-04-25T13:54:43"/>
        <d v="2021-04-25T13:55:02"/>
        <d v="2021-04-25T13:55:37"/>
        <d v="2021-04-25T13:59:41"/>
        <d v="2021-04-25T14:00:16"/>
        <d v="2021-04-25T14:16:00"/>
        <d v="2021-04-25T14:18:20"/>
        <d v="2021-04-25T14:18:55"/>
        <d v="2021-04-25T14:19:30"/>
        <d v="2021-04-25T14:20:42"/>
        <d v="2021-04-25T14:25:34"/>
        <d v="2021-04-25T14:27:39"/>
        <d v="2021-04-25T14:39:18"/>
        <d v="2021-04-25T14:42:51"/>
        <d v="2021-04-25T14:43:17"/>
        <d v="2021-04-25T14:47:27"/>
        <d v="2021-04-25T14:50:22"/>
        <d v="2021-04-25T14:50:35"/>
        <d v="2021-04-25T14:50:51"/>
        <d v="2021-04-25T14:50:57"/>
        <d v="2021-04-25T14:53:17"/>
        <d v="2021-04-25T14:53:52"/>
        <d v="2021-04-25T14:55:12"/>
        <d v="2021-04-25T14:55:37"/>
        <d v="2021-04-25T14:56:47"/>
        <d v="2021-04-25T15:04:21"/>
        <d v="2021-04-25T15:04:56"/>
        <d v="2021-04-25T15:06:50"/>
        <d v="2021-04-25T15:10:10"/>
        <d v="2021-04-25T15:11:20"/>
        <d v="2021-04-25T15:13:40"/>
        <d v="2021-04-25T15:16:35"/>
        <d v="2021-04-25T15:17:05"/>
        <d v="2021-04-25T15:17:45"/>
        <d v="2021-04-25T15:20:49"/>
        <d v="2021-04-25T15:23:34"/>
        <d v="2021-04-25T15:25:54"/>
        <d v="2021-04-25T15:29:59"/>
        <d v="2021-04-25T15:30:34"/>
        <d v="2021-04-25T15:31:09"/>
        <d v="2021-04-25T15:32:54"/>
        <d v="2021-04-25T15:35:13"/>
        <d v="2021-04-25T15:36:58"/>
        <d v="2021-04-25T15:42:42"/>
        <d v="2021-04-25T15:44:33"/>
        <d v="2021-04-25T15:45:42"/>
        <d v="2021-04-25T15:46:52"/>
        <d v="2021-04-25T15:49:12"/>
        <d v="2021-04-25T15:52:42"/>
        <d v="2021-04-25T15:54:27"/>
        <d v="2021-04-25T15:57:31"/>
        <d v="2021-04-25T15:59:06"/>
        <d v="2021-04-25T15:59:16"/>
        <d v="2021-04-25T16:00:51"/>
        <d v="2021-04-25T16:09:07"/>
        <d v="2021-04-25T16:09:38"/>
        <d v="2021-04-25T16:10:10"/>
        <d v="2021-04-25T16:10:34"/>
        <d v="2021-04-25T16:11:37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49"/>
        <d v="2021-04-25T16:24:09"/>
        <d v="2021-04-25T16:25:19"/>
        <d v="2021-04-25T16:27:04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7:33"/>
        <d v="2021-04-25T16:40:28"/>
        <d v="2021-04-25T16:44:06"/>
        <d v="2021-04-25T16:49:47"/>
        <d v="2021-04-25T16:50:15"/>
        <d v="2021-04-25T16:50:22"/>
        <d v="2021-04-25T16:51:32"/>
        <d v="2021-04-25T16:53:52"/>
        <d v="2021-04-25T17:01:26"/>
        <d v="2021-04-25T17:03:11"/>
        <d v="2021-04-25T17:03:46"/>
        <d v="2021-04-25T17:06:41"/>
        <d v="2021-04-25T17:10:45"/>
        <d v="2021-04-25T17:13:01"/>
        <d v="2021-04-25T17:13:05"/>
        <d v="2021-04-25T17:16:00"/>
        <d v="2021-04-25T17:19:55"/>
        <d v="2021-04-25T17:21:27"/>
        <d v="2021-04-25T17:31:44"/>
        <d v="2021-04-25T17:33:28"/>
        <d v="2021-04-25T17:38:43"/>
        <d v="2021-04-25T17:41:50"/>
        <d v="2021-04-25T17:42:48"/>
        <d v="2021-04-25T17:46:17"/>
        <d v="2021-04-25T17:48:21"/>
        <d v="2021-04-25T17:49:40"/>
        <d v="2021-04-25T17:49:47"/>
        <d v="2021-04-25T17:50:57"/>
        <d v="2021-04-25T17:52:07"/>
        <d v="2021-04-25T17:57:56"/>
        <d v="2021-04-25T17:59:41"/>
        <d v="2021-04-25T18:02:01"/>
        <d v="2021-04-25T18:04:21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3:40"/>
        <d v="2021-04-25T18:14:15"/>
        <d v="2021-04-25T18:17:45"/>
        <d v="2021-04-25T18:19:56"/>
        <d v="2021-04-25T18:20:40"/>
        <d v="2021-04-25T18:23:34"/>
        <d v="2021-04-25T18:24:58"/>
        <d v="2021-04-25T18:28:14"/>
        <d v="2021-04-25T18:29:59"/>
        <d v="2021-04-25T18:30:13"/>
        <d v="2021-04-25T18:32:19"/>
        <d v="2021-04-25T18:32:54"/>
        <d v="2021-04-25T18:34:38"/>
        <d v="2021-04-25T18:41:03"/>
        <d v="2021-04-25T18:43:01"/>
        <d v="2021-04-25T18:43:58"/>
        <d v="2021-04-25T18:46:32"/>
        <d v="2021-04-25T18:48:02"/>
        <d v="2021-04-25T18:49:39"/>
        <d v="2021-04-25T18:53:13"/>
        <d v="2021-04-25T18:55:06"/>
        <d v="2021-04-25T18:57:56"/>
        <d v="2021-04-25T19:00:14"/>
        <d v="2021-04-25T19:00:51"/>
        <d v="2021-04-25T19:06:41"/>
        <d v="2021-04-25T19:12:49"/>
        <d v="2021-04-25T19:20:48"/>
        <d v="2021-04-25T19:25:19"/>
        <d v="2021-04-25T19:32:30"/>
        <d v="2021-04-25T19:48:32"/>
        <d v="2021-04-25T20:01:26"/>
        <d v="2021-04-25T20:01:33"/>
        <d v="2021-04-25T20:18:57"/>
        <d v="2021-04-25T20:22:38"/>
        <d v="2021-04-25T20:34:07"/>
        <d v="2021-04-25T20:34:25"/>
        <d v="2021-04-25T20:40:55"/>
        <d v="2021-04-25T20:42:13"/>
        <d v="2021-04-25T20:42:25"/>
        <d v="2021-04-25T21:00:15"/>
        <d v="2021-04-25T21:04:10"/>
        <d v="2021-04-25T21:14:11"/>
        <d v="2021-04-25T21:20:10"/>
        <d v="2021-04-25T21:31:12"/>
        <d v="2021-04-25T22:02:11"/>
        <d v="2021-04-25T22:12:33"/>
        <d v="2021-04-25T22:18:05"/>
        <d v="2021-04-25T22:20:14"/>
        <d v="2021-04-25T22:28:06"/>
        <d v="2021-04-25T22:36:17"/>
        <d v="2021-04-25T22:38:43"/>
        <d v="2021-04-25T22:41:03"/>
        <d v="2021-04-25T22:42:48"/>
        <d v="2021-04-25T22:50:22"/>
        <d v="2021-04-25T22:51:58"/>
        <d v="2021-04-25T22:55:02"/>
        <d v="2021-04-25T22:59:13"/>
        <d v="2021-04-25T23:02:01"/>
        <d v="2021-04-25T23:03:13"/>
        <d v="2021-04-25T23:04:56"/>
        <d v="2021-04-25T23:11:18"/>
        <d v="2021-04-25T23:26:29"/>
        <d v="2021-04-25T23:36:58"/>
        <d v="2021-04-25T23:38:43"/>
        <d v="2021-04-25T23:43:12"/>
        <d v="2021-04-25T23:44:33"/>
        <d v="2021-04-25T23:47:27"/>
        <d v="2021-04-26T00:00:16"/>
        <d v="2021-04-26T00:03:11"/>
        <d v="2021-04-26T00:14:15"/>
        <d v="2021-04-26T00:17:10"/>
        <d v="2021-04-26T00:24:29"/>
        <d v="2021-04-26T00:28:14"/>
        <d v="2021-04-26T00:33:28"/>
        <d v="2021-04-26T00:38:08"/>
        <d v="2021-04-26T00:44:33"/>
        <d v="2021-04-26T01:20:40"/>
        <d v="2021-04-26T01:21:49"/>
        <d v="2021-04-26T01:28:49"/>
        <d v="2021-04-26T01:31:09"/>
        <d v="2021-04-26T01:42:48"/>
        <d v="2021-04-26T02:01:26"/>
        <d v="2021-04-26T02:09:35"/>
        <d v="2021-04-26T02:10:34"/>
        <d v="2021-04-26T02:34:05"/>
        <d v="2021-04-26T02:41:38"/>
        <d v="2021-04-26T03:02:53"/>
        <d v="2021-04-26T03:06:41"/>
        <d v="2021-04-26T03:16:48"/>
        <d v="2021-04-26T03:21:49"/>
        <d v="2021-04-26T03:39:22"/>
        <d v="2021-04-26T03:54:14"/>
        <d v="2021-04-26T03:54:27"/>
        <d v="2021-04-26T04:09:00"/>
        <d v="2021-04-26T04:11:20"/>
        <d v="2021-04-26T04:31:09"/>
        <d v="2021-04-26T04:39:53"/>
        <d v="2021-04-26T05:26:24"/>
        <d v="2021-04-26T05:50:22"/>
        <d v="2021-04-26T05:56:47"/>
        <d v="2021-04-26T06:05:17"/>
        <d v="2021-04-26T06:10:34"/>
        <d v="2021-04-26T06:11:02"/>
        <d v="2021-04-26T06:23:34"/>
        <d v="2021-04-26T06:30:43"/>
        <d v="2021-04-26T06:50:22"/>
        <d v="2021-04-26T06:52:07"/>
        <d v="2021-04-26T07:38:24"/>
        <d v="2021-04-26T07:45:42"/>
        <d v="2021-04-26T07:50:22"/>
        <d v="2021-04-26T08:18:14"/>
        <d v="2021-04-26T08:23:02"/>
        <d v="2021-04-26T09:18:20"/>
        <d v="2021-04-26T09:22:34"/>
        <d v="2021-04-26T09:26:29"/>
        <d v="2021-04-26T09:30:34"/>
        <d v="2021-04-26T10:04:21"/>
        <d v="2021-04-26T10:19:30"/>
        <d v="2021-04-26T10:24:00"/>
        <d v="2021-04-26T10:35:13"/>
        <d v="2021-04-26T10:36:58"/>
        <d v="2021-04-26T10:43:41"/>
        <d v="2021-04-26T10:53:17"/>
        <d v="2021-04-26T10:56:47"/>
        <d v="2021-04-26T11:15:25"/>
        <d v="2021-04-26T11:17:10"/>
        <d v="2021-04-26T11:20:40"/>
        <d v="2021-04-26T11:36:23"/>
        <d v="2021-04-26T11:39:18"/>
        <d v="2021-04-26T12:02:01"/>
        <d v="2021-04-26T12:12:30"/>
        <d v="2021-04-26T12:18:55"/>
        <d v="2021-04-26T12:25:19"/>
        <d v="2021-04-26T12:27:04"/>
        <d v="2021-04-26T12:28:14"/>
        <d v="2021-04-26T12:31:44"/>
        <d v="2021-04-26T12:36:58"/>
        <d v="2021-04-26T12:42:48"/>
        <d v="2021-04-26T12:43:23"/>
        <d v="2021-04-26T12:43:58"/>
        <d v="2021-04-26T12:45:07"/>
        <d v="2021-04-26T12:50:57"/>
        <d v="2021-04-26T12:52:42"/>
        <d v="2021-04-26T12:53:17"/>
        <d v="2021-04-26T12:57:36"/>
        <d v="2021-04-26T12:57:56"/>
        <d v="2021-04-26T13:03:11"/>
        <d v="2021-04-26T13:04:21"/>
        <d v="2021-04-26T13:14:15"/>
        <d v="2021-04-26T13:15:50"/>
        <d v="2021-04-26T13:16:35"/>
        <d v="2021-04-26T13:18:55"/>
        <d v="2021-04-26T13:24:09"/>
        <d v="2021-04-26T13:39:53"/>
        <d v="2021-04-26T13:41:03"/>
        <d v="2021-04-26T13:41:38"/>
        <d v="2021-04-26T13:45:07"/>
        <d v="2021-04-26T13:48:02"/>
        <d v="2021-04-26T13:52:07"/>
        <d v="2021-04-26T14:06:43"/>
        <d v="2021-04-26T14:11:20"/>
        <d v="2021-04-26T14:14:15"/>
        <d v="2021-04-26T14:18:20"/>
        <d v="2021-04-26T14:21:14"/>
        <d v="2021-04-26T14:28:49"/>
        <d v="2021-04-26T14:31:09"/>
        <d v="2021-04-26T14:32:19"/>
        <d v="2021-04-26T14:33:28"/>
        <d v="2021-04-26T14:42:13"/>
        <d v="2021-04-26T14:47:27"/>
        <d v="2021-04-26T14:49:47"/>
        <d v="2021-04-26T14:56:12"/>
        <d v="2021-04-26T15:00:16"/>
        <d v="2021-04-26T15:03:46"/>
        <d v="2021-04-26T15:04:21"/>
        <d v="2021-04-26T15:04:56"/>
        <d v="2021-04-26T15:09:00"/>
        <d v="2021-04-26T15:11:55"/>
        <d v="2021-04-26T15:13:0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49"/>
        <d v="2021-04-26T15:34:38"/>
        <d v="2021-04-26T15:38:43"/>
        <d v="2021-04-26T15:41:38"/>
        <d v="2021-04-26T15:43:23"/>
        <d v="2021-04-26T15:46:52"/>
        <d v="2021-04-26T15:48:37"/>
        <d v="2021-04-26T15:50:57"/>
        <d v="2021-04-26T15:55:37"/>
        <d v="2021-04-26T15:56:10"/>
        <d v="2021-04-26T15:56:12"/>
        <d v="2021-04-26T16:04:21"/>
        <d v="2021-04-26T16:06:41"/>
        <d v="2021-04-26T16:07:41"/>
        <d v="2021-04-26T16:07:51"/>
        <d v="2021-04-26T16:08:26"/>
        <d v="2021-04-26T19:18:14"/>
        <d v="2021-04-26T19:18:55"/>
        <d v="2021-04-26T19:20:05"/>
        <d v="2021-04-26T19:21:49"/>
        <d v="2021-04-26T19:24:44"/>
        <d v="2021-04-26T19:27:39"/>
        <d v="2021-04-26T19:28:14"/>
        <d v="2021-04-26T19:28:49"/>
        <d v="2021-04-26T19:34:38"/>
        <d v="2021-04-26T19:36:58"/>
        <d v="2021-04-26T19:39:53"/>
        <d v="2021-04-26T19:40:28"/>
        <d v="2021-04-26T19:43:23"/>
        <d v="2021-04-26T19:47:27"/>
        <d v="2021-04-26T19:49:12"/>
        <d v="2021-04-26T19:49:47"/>
        <d v="2021-04-26T19:53:17"/>
        <d v="2021-04-26T19:58:31"/>
        <d v="2021-04-26T20:00:00"/>
        <d v="2021-04-26T20:00:16"/>
        <d v="2021-04-26T20:00:51"/>
        <d v="2021-04-26T20:07:51"/>
        <d v="2021-04-26T20:14:50"/>
        <d v="2021-04-26T20:23:34"/>
        <d v="2021-04-26T20:36:23"/>
        <d v="2021-04-26T20:37:33"/>
        <d v="2021-04-26T20:39:53"/>
        <d v="2021-04-26T20:47:27"/>
        <d v="2021-04-26T20:50:57"/>
        <d v="2021-04-26T20:55:37"/>
        <d v="2021-04-26T20:58:3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10:45"/>
        <d v="2021-04-26T21:11:20"/>
        <d v="2021-04-26T21:13:40"/>
        <d v="2021-04-26T21:18:20"/>
        <d v="2021-04-26T21:20:05"/>
        <d v="2021-04-26T21:20:10"/>
        <d v="2021-04-26T21:22:24"/>
        <d v="2021-04-26T21:33:28"/>
        <d v="2021-04-26T21:35:02"/>
        <d v="2021-04-26T21:47:27"/>
        <d v="2021-04-26T21:55:02"/>
        <d v="2021-04-26T21:57:36"/>
        <d v="2021-04-26T21:57:56"/>
        <d v="2021-04-26T22:00:16"/>
        <d v="2021-04-26T22:00:51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6:00"/>
        <d v="2021-04-26T22:21:14"/>
        <d v="2021-04-26T22:28:14"/>
        <d v="2021-04-26T22:30:14"/>
        <d v="2021-04-26T22:31:44"/>
        <d v="2021-04-26T22:34:38"/>
        <d v="2021-04-26T22:36:23"/>
        <d v="2021-04-26T22:39:18"/>
        <d v="2021-04-26T22:41:38"/>
        <d v="2021-04-26T22:45:42"/>
        <d v="2021-04-26T22:46:17"/>
        <d v="2021-04-26T22:48:02"/>
        <d v="2021-04-26T22:50:57"/>
        <d v="2021-04-26T22:51:32"/>
        <d v="2021-04-26T22:52:07"/>
        <d v="2021-04-26T22:52:42"/>
        <d v="2021-04-26T23:03:50"/>
        <d v="2021-04-26T23:07:16"/>
        <d v="2021-04-26T23:08:26"/>
        <d v="2021-04-26T23:12:30"/>
        <d v="2021-04-26T23:16:00"/>
        <d v="2021-04-26T23:22:59"/>
        <d v="2021-04-26T23:23:34"/>
        <d v="2021-04-26T23:28:49"/>
        <d v="2021-04-26T23:31:09"/>
        <d v="2021-04-26T23:33:28"/>
        <d v="2021-04-26T23:35:31"/>
        <d v="2021-04-26T23:37:33"/>
        <d v="2021-04-26T23:41:38"/>
        <d v="2021-04-26T23:46:17"/>
        <d v="2021-04-26T23:50:57"/>
        <d v="2021-04-26T23:55:37"/>
        <d v="2021-04-27T00:00:16"/>
        <d v="2021-04-27T00:00:51"/>
        <d v="2021-04-27T00:02:24"/>
        <d v="2021-04-27T00:10:10"/>
        <d v="2021-04-27T00:18:20"/>
        <d v="2021-04-27T00:33:28"/>
        <d v="2021-04-27T00:35:13"/>
        <d v="2021-04-27T00:42:48"/>
        <d v="2021-04-27T01:13:55"/>
        <d v="2021-04-27T01:37:26"/>
        <d v="2021-04-27T01:48:37"/>
        <d v="2021-04-27T01:59:41"/>
        <d v="2021-04-27T02:09:00"/>
        <d v="2021-04-27T02:18:20"/>
        <d v="2021-04-27T02:42:14"/>
        <d v="2021-04-27T02:51:22"/>
        <d v="2021-04-27T02:59:41"/>
        <d v="2021-04-27T03:04:19"/>
        <d v="2021-04-27T03:39:18"/>
        <d v="2021-04-27T03:49:12"/>
        <d v="2021-04-27T04:14:15"/>
        <d v="2021-04-27T04:16:00"/>
        <d v="2021-04-27T04:28:14"/>
        <d v="2021-04-27T04:42:13"/>
        <d v="2021-04-27T04:49:26"/>
        <d v="2021-04-27T04:50:24"/>
        <d v="2021-04-27T05:21:49"/>
        <d v="2021-04-27T06:21:07"/>
        <d v="2021-04-27T06:59:06"/>
        <d v="2021-04-27T07:07:16"/>
        <d v="2021-04-27T08:12:30"/>
        <d v="2021-04-27T08:26:29"/>
        <d v="2021-04-27T08:52:07"/>
        <d v="2021-04-27T08:54:43"/>
        <d v="2021-04-27T08:57:56"/>
        <d v="2021-04-27T09:08:26"/>
        <d v="2021-04-27T09:08:38"/>
        <d v="2021-04-27T09:17:45"/>
        <d v="2021-04-27T09:18:14"/>
        <d v="2021-04-27T09:20:05"/>
        <d v="2021-04-27T09:37:55"/>
        <d v="2021-04-27T09:50:22"/>
        <d v="2021-04-27T09:55:02"/>
        <d v="2021-04-27T09:57:56"/>
        <d v="2021-04-27T10:00:51"/>
        <d v="2021-04-27T10:04:48"/>
        <d v="2021-04-27T10:08:10"/>
        <d v="2021-04-27T10:43:23"/>
        <d v="2021-04-27T10:44:33"/>
        <d v="2021-04-27T10:57:56"/>
        <d v="2021-04-27T10:58:31"/>
        <d v="2021-04-27T11:06:06"/>
        <d v="2021-04-27T11:10:45"/>
        <d v="2021-04-27T11:24:29"/>
        <d v="2021-04-27T11:25:54"/>
        <d v="2021-04-27T11:26:29"/>
        <d v="2021-04-27T11:55:02"/>
        <d v="2021-04-27T11:57:21"/>
        <d v="2021-04-27T12:15:25"/>
        <d v="2021-04-27T12:18:55"/>
        <d v="2021-04-27T12:19:30"/>
        <d v="2021-04-27T12:26:29"/>
        <d v="2021-04-27T12:27:39"/>
        <d v="2021-04-27T12:28:14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6:12:30"/>
        <d v="2021-04-27T16:13:05"/>
        <d v="2021-04-27T16:14:15"/>
        <d v="2021-04-27T16:14:50"/>
        <d v="2021-04-27T16:17:4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32:19"/>
        <d v="2021-04-27T16:32:53"/>
        <d v="2021-04-27T16:33:28"/>
        <d v="2021-04-27T16:38:43"/>
        <d v="2021-04-27T16:40:28"/>
        <d v="2021-04-27T16:41:03"/>
        <d v="2021-04-27T16:43:23"/>
        <d v="2021-04-27T16:45:07"/>
        <d v="2021-04-27T16:46:17"/>
        <d v="2021-04-27T16:46:52"/>
        <d v="2021-04-27T16:48:02"/>
        <d v="2021-04-27T16:52:42"/>
        <d v="2021-04-27T16:53:17"/>
        <d v="2021-04-27T16:54:27"/>
        <d v="2021-04-27T16:56:12"/>
        <d v="2021-04-27T16:57:56"/>
        <d v="2021-04-27T16:58:31"/>
        <d v="2021-04-27T16:59:06"/>
        <d v="2021-04-27T16:59:41"/>
        <d v="2021-04-27T17:04:21"/>
        <d v="2021-04-27T17:06:06"/>
        <d v="2021-04-27T17:09:00"/>
        <d v="2021-04-27T17:10:45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2:24"/>
        <d v="2021-04-27T17:24:29"/>
        <d v="2021-04-27T17:27:04"/>
        <d v="2021-04-27T17:27:39"/>
        <d v="2021-04-27T17:28:14"/>
        <d v="2021-04-27T17:29:24"/>
        <d v="2021-04-27T17:29:59"/>
        <d v="2021-04-27T17:35:48"/>
        <d v="2021-04-27T17:36:23"/>
        <d v="2021-04-27T17:37:33"/>
        <d v="2021-04-27T17:38:43"/>
        <d v="2021-04-27T17:39:18"/>
        <d v="2021-04-27T17:41:38"/>
        <d v="2021-04-27T17:43:58"/>
        <d v="2021-04-27T17:44:33"/>
        <d v="2021-04-27T17:48:02"/>
        <d v="2021-04-27T17:49:12"/>
        <d v="2021-04-27T17:50:22"/>
        <d v="2021-04-27T17:59:06"/>
        <d v="2021-04-27T17:59:41"/>
        <d v="2021-04-27T18:02:01"/>
        <d v="2021-04-27T18:06:41"/>
        <d v="2021-04-27T18:09:0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4:09"/>
        <d v="2021-04-27T18:27:39"/>
        <d v="2021-04-27T18:28:49"/>
        <d v="2021-04-27T18:33:28"/>
        <d v="2021-04-27T18:37:33"/>
        <d v="2021-04-27T18:38:08"/>
        <d v="2021-04-27T18:39:18"/>
        <d v="2021-04-27T18:41:38"/>
        <d v="2021-04-27T18:44:33"/>
        <d v="2021-04-27T18:45:42"/>
        <d v="2021-04-27T18:49:12"/>
        <d v="2021-04-27T18:53:52"/>
        <d v="2021-04-27T18:58:31"/>
        <d v="2021-04-27T19:00:16"/>
        <d v="2021-04-27T19:00:51"/>
        <d v="2021-04-27T19:02:36"/>
        <d v="2021-04-27T19:03:46"/>
        <d v="2021-04-27T19:04:21"/>
        <d v="2021-04-27T19:07:51"/>
        <d v="2021-04-27T19:10:34"/>
        <d v="2021-04-27T19:13:05"/>
        <d v="2021-04-27T19:13:40"/>
        <d v="2021-04-27T19:16:35"/>
        <d v="2021-04-27T19:17:46"/>
        <d v="2021-04-27T19:20:40"/>
        <d v="2021-04-27T19:21:14"/>
        <d v="2021-04-27T19:32:19"/>
        <d v="2021-04-27T19:35:13"/>
        <d v="2021-04-27T19:38:43"/>
        <d v="2021-04-27T19:43:23"/>
        <d v="2021-04-27T19:52:48"/>
        <d v="2021-04-27T19:53:17"/>
        <d v="2021-04-27T19:55:02"/>
        <d v="2021-04-27T19:56:47"/>
        <d v="2021-04-27T19:58:34"/>
        <d v="2021-04-27T19:59:06"/>
        <d v="2021-04-27T20:02:01"/>
        <d v="2021-04-27T20:02:36"/>
        <d v="2021-04-27T20:04:56"/>
        <d v="2021-04-27T20:08:26"/>
        <d v="2021-04-27T20:10:10"/>
        <d v="2021-04-27T20:11:20"/>
        <d v="2021-04-27T20:11:55"/>
        <d v="2021-04-27T20:24:09"/>
        <d v="2021-04-27T20:29:24"/>
        <d v="2021-04-27T20:35:48"/>
        <d v="2021-04-27T20:37:33"/>
        <d v="2021-04-27T20:38:08"/>
        <d v="2021-04-27T20:40:28"/>
        <d v="2021-04-27T20:42:48"/>
        <d v="2021-04-27T20:45:07"/>
        <d v="2021-04-27T20:46:17"/>
        <d v="2021-04-27T20:47:27"/>
        <d v="2021-04-27T20:49:12"/>
        <d v="2021-04-27T20:49:47"/>
        <d v="2021-04-27T20:54:27"/>
        <d v="2021-04-27T21:00:51"/>
        <d v="2021-04-27T21:03:11"/>
        <d v="2021-04-27T21:07:16"/>
        <d v="2021-04-27T21:10:10"/>
        <d v="2021-04-27T21:15:25"/>
        <d v="2021-04-27T21:16:35"/>
        <d v="2021-04-27T21:17:45"/>
        <d v="2021-04-27T21:29:24"/>
        <d v="2021-04-27T21:31:09"/>
        <d v="2021-04-27T21:31:44"/>
        <d v="2021-04-27T21:38:43"/>
        <d v="2021-04-27T21:42:48"/>
        <d v="2021-04-27T21:45:42"/>
        <d v="2021-04-27T21:54:27"/>
        <d v="2021-04-27T21:55:02"/>
        <d v="2021-04-27T21:56:12"/>
        <d v="2021-04-27T22:07:16"/>
        <d v="2021-04-27T22:10:45"/>
        <d v="2021-04-27T22:11:02"/>
        <d v="2021-04-27T22:13:40"/>
        <d v="2021-04-27T22:16:00"/>
        <d v="2021-04-27T22:24:44"/>
        <d v="2021-04-27T22:28:14"/>
        <d v="2021-04-27T22:36:58"/>
        <d v="2021-04-27T22:46:52"/>
        <d v="2021-04-27T22:55:37"/>
        <d v="2021-04-27T22:57:21"/>
        <d v="2021-04-27T23:00:16"/>
        <d v="2021-04-27T23:13:05"/>
        <d v="2021-04-27T23:14:15"/>
        <d v="2021-04-27T23:19:30"/>
        <d v="2021-04-27T23:20:05"/>
        <d v="2021-04-27T23:23:02"/>
        <d v="2021-04-27T23:32:19"/>
        <d v="2021-04-27T23:33:28"/>
        <d v="2021-04-27T23:39:18"/>
        <d v="2021-04-27T23:51:32"/>
        <d v="2021-04-28T00:21:49"/>
        <d v="2021-04-28T00:24:09"/>
        <d v="2021-04-28T00:26:29"/>
        <d v="2021-04-28T00:28:14"/>
        <d v="2021-04-28T00:31:09"/>
        <d v="2021-04-28T01:12:30"/>
        <d v="2021-04-28T13:02:01"/>
        <d v="2021-04-28T13:04:56"/>
        <d v="2021-04-28T13:12:30"/>
        <d v="2021-04-28T13:14:50"/>
        <d v="2021-04-28T13:22:24"/>
        <d v="2021-04-28T13:35:13"/>
        <d v="2021-04-28T13:43:58"/>
        <d v="2021-04-28T13:51:32"/>
        <d v="2021-04-28T13:52:42"/>
        <d v="2021-04-28T13:53:52"/>
        <d v="2021-04-28T13:55:02"/>
        <d v="2021-04-28T14:01:26"/>
        <d v="2021-04-28T14:08:26"/>
        <d v="2021-04-28T14:17:17"/>
        <d v="2021-04-28T14:18:55"/>
        <d v="2021-04-28T14:24:09"/>
        <d v="2021-04-28T14:24:44"/>
        <d v="2021-04-28T14:26:29"/>
        <d v="2021-04-28T14:29:24"/>
        <d v="2021-04-28T14:29:59"/>
        <d v="2021-04-28T14:30:34"/>
        <d v="2021-04-28T14:32:53"/>
        <d v="2021-04-28T14:34:03"/>
        <d v="2021-04-28T14:34:05"/>
        <d v="2021-04-28T14:36:58"/>
        <d v="2021-04-28T14:41:38"/>
        <d v="2021-04-28T14:46:52"/>
        <d v="2021-04-28T14:47:27"/>
        <d v="2021-04-28T14:52:42"/>
        <d v="2021-04-28T14:56:47"/>
        <d v="2021-04-28T14:59:06"/>
        <d v="2021-04-28T15:02:36"/>
        <d v="2021-04-28T15:07:16"/>
        <d v="2021-04-28T15:10:45"/>
        <d v="2021-04-28T15:12:30"/>
        <d v="2021-04-28T15:13:05"/>
        <d v="2021-04-28T15:17:17"/>
        <d v="2021-04-28T15:18:20"/>
        <d v="2021-04-28T15:20:05"/>
        <d v="2021-04-28T15:22:24"/>
        <d v="2021-04-28T15:23:34"/>
        <d v="2021-04-28T15:29:24"/>
        <d v="2021-04-28T15:29:59"/>
        <d v="2021-04-28T15:31:44"/>
        <d v="2021-04-28T15:32:54"/>
        <d v="2021-04-28T15:33:28"/>
        <d v="2021-04-28T15:38:43"/>
        <d v="2021-04-28T15:39:18"/>
        <d v="2021-04-28T15:48:02"/>
        <d v="2021-04-28T15:49:12"/>
        <d v="2021-04-28T15:49:47"/>
        <d v="2021-04-28T15:50:22"/>
        <d v="2021-04-28T15:50:57"/>
        <d v="2021-04-28T15:51:32"/>
        <d v="2021-04-28T15:53:52"/>
        <d v="2021-04-28T15:54:27"/>
        <d v="2021-04-28T15:56:12"/>
        <d v="2021-04-28T15:56:47"/>
        <d v="2021-04-28T16:00:51"/>
        <d v="2021-04-28T16:06:41"/>
        <d v="2021-04-28T16:09:35"/>
        <d v="2021-04-28T16:10:10"/>
        <d v="2021-04-28T16:10:45"/>
        <d v="2021-04-28T16:12:30"/>
        <d v="2021-04-28T16:18:55"/>
        <d v="2021-04-28T16:19:30"/>
        <d v="2021-04-28T16:22:24"/>
        <d v="2021-04-28T16:24:29"/>
        <d v="2021-04-28T16:27:39"/>
        <d v="2021-04-28T16:28:49"/>
        <d v="2021-04-28T16:41:03"/>
        <d v="2021-04-28T16:46:17"/>
        <d v="2021-04-28T16:48:00"/>
        <d v="2021-04-28T16:50:22"/>
        <d v="2021-04-28T16:56:12"/>
        <d v="2021-04-28T16:56:47"/>
        <d v="2021-04-28T16:57:56"/>
        <d v="2021-04-28T16:58:31"/>
        <d v="2021-04-28T16:59:41"/>
        <d v="2021-04-28T17:02:01"/>
        <d v="2021-04-28T17:07:51"/>
        <d v="2021-04-28T17:08:26"/>
        <d v="2021-04-28T17:09:00"/>
        <d v="2021-04-28T17:10:45"/>
        <d v="2021-04-28T17:12:30"/>
        <d v="2021-04-28T17:14:50"/>
        <d v="2021-04-28T17:15:25"/>
        <d v="2021-04-28T17:18:20"/>
        <d v="2021-04-28T17:20:05"/>
        <d v="2021-04-28T17:20:40"/>
        <d v="2021-04-28T17:25:19"/>
        <d v="2021-04-28T17:27:04"/>
        <d v="2021-04-28T17:27:39"/>
        <d v="2021-04-28T17:34:03"/>
        <d v="2021-04-28T17:35:13"/>
        <d v="2021-04-28T17:36:23"/>
        <d v="2021-04-28T17:42:13"/>
        <d v="2021-04-28T17:46:52"/>
        <d v="2021-04-28T17:49:12"/>
        <d v="2021-04-28T17:49:47"/>
        <d v="2021-04-28T17:53:17"/>
        <d v="2021-04-28T17:56:47"/>
        <d v="2021-04-28T17:57:21"/>
        <d v="2021-04-28T17:59:41"/>
        <d v="2021-04-28T18:00:16"/>
        <d v="2021-04-28T18:04:21"/>
        <d v="2021-04-28T18:07:16"/>
        <d v="2021-04-28T18:08:26"/>
        <d v="2021-04-28T18:09:35"/>
        <d v="2021-04-28T18:11:55"/>
        <d v="2021-04-28T18:13:40"/>
        <d v="2021-04-28T18:16:00"/>
        <d v="2021-04-28T18:20:40"/>
        <d v="2021-04-28T18:22:24"/>
        <d v="2021-04-28T18:29:59"/>
        <d v="2021-04-28T18:30:34"/>
        <d v="2021-04-28T18:33:36"/>
        <d v="2021-04-28T18:34:38"/>
        <d v="2021-04-28T18:35:13"/>
        <d v="2021-04-28T18:40:28"/>
        <d v="2021-04-28T18:41:03"/>
        <d v="2021-04-28T18:44:33"/>
        <d v="2021-04-28T18:45:07"/>
        <d v="2021-04-28T18:46:17"/>
        <d v="2021-04-28T18:46:52"/>
        <d v="2021-04-28T18:49:12"/>
        <d v="2021-04-28T18:49:26"/>
        <d v="2021-04-28T18:49:47"/>
        <d v="2021-04-28T18:50:57"/>
        <d v="2021-04-28T18:51:32"/>
        <d v="2021-04-28T19:04:56"/>
        <d v="2021-04-28T19:09:00"/>
        <d v="2021-04-28T19:11:20"/>
        <d v="2021-04-28T19:13:40"/>
        <d v="2021-04-28T19:14:15"/>
        <d v="2021-04-28T19:15:25"/>
        <d v="2021-04-28T19:16:00"/>
        <d v="2021-04-28T19:16:35"/>
        <d v="2021-04-28T19:17:45"/>
        <d v="2021-04-28T19:18:55"/>
        <d v="2021-04-28T19:24:09"/>
        <d v="2021-04-28T19:26:53"/>
        <d v="2021-04-28T19:28:49"/>
        <d v="2021-04-28T19:33:36"/>
        <d v="2021-04-28T19:34:38"/>
        <d v="2021-04-28T19:35:13"/>
        <d v="2021-04-28T19:38:08"/>
        <d v="2021-04-28T19:42:13"/>
        <d v="2021-04-28T19:43:58"/>
        <d v="2021-04-28T19:52:42"/>
        <d v="2021-04-28T19:53:52"/>
        <d v="2021-04-28T20:02:01"/>
        <d v="2021-04-28T20:02:36"/>
        <d v="2021-04-28T20:03:11"/>
        <d v="2021-04-28T20:06:41"/>
        <d v="2021-04-28T20:07:16"/>
        <d v="2021-04-28T20:09:00"/>
        <d v="2021-04-28T20:10:10"/>
        <d v="2021-04-28T20:14:15"/>
        <d v="2021-04-28T20:14:50"/>
        <d v="2021-04-28T20:18:55"/>
        <d v="2021-04-28T20:20:05"/>
        <d v="2021-04-28T20:26:29"/>
        <d v="2021-04-28T20:30:34"/>
        <d v="2021-04-28T20:31:09"/>
        <d v="2021-04-28T20:31:44"/>
        <d v="2021-04-28T20:35:31"/>
        <d v="2021-04-28T20:40:28"/>
        <d v="2021-04-28T20:42:13"/>
        <d v="2021-04-28T20:45:07"/>
        <d v="2021-04-28T20:52:42"/>
        <d v="2021-04-28T20:54:14"/>
        <d v="2021-04-28T20:56:12"/>
        <d v="2021-04-28T21:02:01"/>
        <d v="2021-04-28T21:04:21"/>
        <d v="2021-04-28T21:10:45"/>
        <d v="2021-04-28T21:11:20"/>
        <d v="2021-04-28T21:20:05"/>
        <d v="2021-04-28T21:26:29"/>
        <d v="2021-04-28T21:28:14"/>
        <d v="2021-04-28T21:31:44"/>
        <d v="2021-04-28T21:41:38"/>
        <d v="2021-04-28T21:47:27"/>
        <d v="2021-04-28T21:55:02"/>
        <d v="2021-04-28T21:56:12"/>
        <d v="2021-04-28T21:57:56"/>
        <d v="2021-04-28T21:59:06"/>
        <d v="2021-04-28T22:02:01"/>
        <d v="2021-04-28T22:11:55"/>
        <d v="2021-04-28T22:14:15"/>
        <d v="2021-04-28T22:18:20"/>
        <d v="2021-04-28T22:22:24"/>
        <d v="2021-04-28T22:29:59"/>
        <d v="2021-04-28T22:32:53"/>
        <d v="2021-04-28T22:36:23"/>
        <d v="2021-04-28T22:41:38"/>
        <d v="2021-04-28T22:42:13"/>
        <d v="2021-04-28T22:43:58"/>
        <d v="2021-04-28T22:46:17"/>
        <d v="2021-04-28T22:48:02"/>
        <d v="2021-04-28T22:48:58"/>
        <d v="2021-04-28T22:58:34"/>
        <d v="2021-04-28T22:59:41"/>
        <d v="2021-04-28T23:04:21"/>
        <d v="2021-04-28T23:07:51"/>
        <d v="2021-04-28T23:20:40"/>
        <d v="2021-04-28T23:25:54"/>
        <d v="2021-04-28T23:32:53"/>
        <d v="2021-04-28T23:42:14"/>
        <d v="2021-04-28T23:56:12"/>
        <d v="2021-04-29T01:25:26"/>
        <d v="2021-04-29T01:42:13"/>
        <d v="2021-04-29T01:42:48"/>
        <d v="2021-04-29T01:45:36"/>
        <d v="2021-04-29T02:09:07"/>
        <d v="2021-04-29T02:43:23"/>
        <d v="2021-04-29T02:44:33"/>
        <d v="2021-04-29T02:55:41"/>
        <d v="2021-04-29T04:09:35"/>
        <d v="2021-04-29T04:16:35"/>
        <d v="2021-04-29T05:03:22"/>
        <d v="2021-04-29T07:45:3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33:28"/>
        <d v="2021-04-29T09:41:03"/>
        <d v="2021-04-29T10:12:30"/>
        <d v="2021-04-29T10:18:20"/>
        <d v="2021-04-29T10:23:34"/>
        <d v="2021-04-29T10:28:49"/>
        <d v="2021-04-29T10:36:58"/>
        <d v="2021-04-29T10:42:48"/>
        <d v="2021-04-29T10:50:53"/>
        <d v="2021-04-29T11:00:51"/>
        <d v="2021-04-29T11:03:46"/>
        <d v="2021-04-29T11:06:06"/>
        <d v="2021-04-29T11:12:30"/>
        <d v="2021-04-29T11:13:40"/>
        <d v="2021-04-29T11:17:10"/>
        <d v="2021-04-29T11:25:54"/>
        <d v="2021-04-29T11:35:02"/>
        <d v="2021-04-29T11:38:08"/>
        <d v="2021-04-29T11:42:13"/>
        <d v="2021-04-29T11:43:23"/>
        <d v="2021-04-29T11:44:33"/>
        <d v="2021-04-29T11:45:42"/>
        <d v="2021-04-29T11:48:02"/>
        <d v="2021-04-29T11:53:17"/>
        <d v="2021-04-29T11:57:21"/>
        <d v="2021-04-29T11:59:41"/>
        <d v="2021-04-29T12:04:21"/>
        <d v="2021-04-29T12:09:35"/>
        <d v="2021-04-29T12:28:14"/>
        <d v="2021-04-29T12:31:44"/>
        <d v="2021-04-29T12:34:03"/>
        <d v="2021-04-29T12:43:58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11:55"/>
        <d v="2021-04-29T13:17:10"/>
        <d v="2021-04-29T13:22:34"/>
        <d v="2021-04-29T13:25:19"/>
        <d v="2021-04-29T13:27:39"/>
        <d v="2021-04-29T13:28:14"/>
        <d v="2021-04-29T13:29:24"/>
        <d v="2021-04-29T13:30:34"/>
        <d v="2021-04-29T13:33:28"/>
        <d v="2021-04-29T13:35:13"/>
        <d v="2021-04-29T13:46:52"/>
        <d v="2021-04-29T13:57:21"/>
        <d v="2021-04-29T14:03:46"/>
        <d v="2021-04-29T14:07:16"/>
        <d v="2021-04-29T14:09:35"/>
        <d v="2021-04-29T14:11:55"/>
        <d v="2021-04-29T14:12:30"/>
        <d v="2021-04-29T14:16:35"/>
        <d v="2021-04-29T14:19:30"/>
        <d v="2021-04-29T14:21:14"/>
        <d v="2021-04-29T14:22:24"/>
        <d v="2021-04-29T14:23:34"/>
        <d v="2021-04-29T14:31:44"/>
        <d v="2021-04-29T14:35:13"/>
        <d v="2021-04-29T14:36:23"/>
        <d v="2021-04-29T14:36:58"/>
        <d v="2021-04-29T14:38:43"/>
        <d v="2021-04-29T14:41:38"/>
        <d v="2021-04-29T14:44:33"/>
        <d v="2021-04-29T14:46:52"/>
        <d v="2021-04-29T14:49:12"/>
        <d v="2021-04-29T14:55:37"/>
        <d v="2021-04-29T14:56:47"/>
        <d v="2021-04-29T14:58:31"/>
        <d v="2021-04-29T15:08:26"/>
        <d v="2021-04-29T15:09:00"/>
        <d v="2021-04-29T15:11:31"/>
        <d v="2021-04-29T15:13:05"/>
        <d v="2021-04-29T15:16:00"/>
        <d v="2021-04-29T15:24:09"/>
        <d v="2021-04-29T15:25:19"/>
        <d v="2021-04-29T15:27:39"/>
        <d v="2021-04-29T15:28:48"/>
        <d v="2021-04-29T15:32:54"/>
        <d v="2021-04-29T15:37:33"/>
        <d v="2021-04-29T15:51:32"/>
        <d v="2021-04-29T15:57:21"/>
        <d v="2021-04-29T15:58:31"/>
        <d v="2021-04-29T16:00:51"/>
        <d v="2021-04-29T16:02:36"/>
        <d v="2021-04-29T16:03:22"/>
        <d v="2021-04-29T16:03:46"/>
        <d v="2021-04-29T16:09:00"/>
        <d v="2021-04-29T16:12:29"/>
        <d v="2021-04-29T16:13:40"/>
        <d v="2021-04-29T16:17:10"/>
        <d v="2021-04-29T16:17:17"/>
        <d v="2021-04-29T16:18:20"/>
        <d v="2021-04-29T16:18:55"/>
        <d v="2021-04-29T16:20:40"/>
        <d v="2021-04-29T16:21:14"/>
        <d v="2021-04-29T16:25:54"/>
        <d v="2021-04-29T16:26:29"/>
        <d v="2021-04-29T16:27:04"/>
        <d v="2021-04-29T16:31:09"/>
        <d v="2021-04-29T16:33:36"/>
        <d v="2021-04-29T16:34:38"/>
        <d v="2021-04-29T16:42:13"/>
        <d v="2021-04-29T16:45:42"/>
        <d v="2021-04-29T16:48:02"/>
        <d v="2021-04-29T16:51:32"/>
        <d v="2021-04-29T16:52:07"/>
        <d v="2021-04-29T16:52:42"/>
        <d v="2021-04-29T16:59:06"/>
        <d v="2021-04-29T17:02:01"/>
        <d v="2021-04-29T17:04:21"/>
        <d v="2021-04-29T17:05:31"/>
        <d v="2021-04-29T17:07:16"/>
        <d v="2021-04-29T17:10:45"/>
        <d v="2021-04-29T17:14:50"/>
        <d v="2021-04-29T17:20:40"/>
        <d v="2021-04-29T17:21:49"/>
        <d v="2021-04-29T17:24:44"/>
        <d v="2021-04-29T17:28:14"/>
        <d v="2021-04-29T17:29:24"/>
        <d v="2021-04-29T17:30:34"/>
        <d v="2021-04-29T17:31:44"/>
        <d v="2021-04-29T17:35:13"/>
        <d v="2021-04-29T17:37:33"/>
        <d v="2021-04-29T17:41:03"/>
        <d v="2021-04-29T17:48:37"/>
        <d v="2021-04-29T17:49:47"/>
        <d v="2021-04-29T17:50:57"/>
        <d v="2021-04-29T18:00:16"/>
        <d v="2021-04-29T18:01:26"/>
        <d v="2021-04-29T18:06:06"/>
        <d v="2021-04-29T18:08:10"/>
        <d v="2021-04-29T18:13:26"/>
        <d v="2021-04-29T18:15:50"/>
        <d v="2021-04-29T18:17:10"/>
        <d v="2021-04-29T18:18:20"/>
        <d v="2021-04-29T18:20:05"/>
        <d v="2021-04-29T18:20:40"/>
        <d v="2021-04-29T18:23:34"/>
        <d v="2021-04-29T18:25:55"/>
        <d v="2021-04-29T18:35:48"/>
        <d v="2021-04-29T18:38:43"/>
        <d v="2021-04-29T18:45:07"/>
        <d v="2021-04-29T18:49:12"/>
        <d v="2021-04-29T18:53:17"/>
        <d v="2021-04-29T18:54:27"/>
        <d v="2021-04-29T18:55:37"/>
        <d v="2021-04-29T18:58:31"/>
        <d v="2021-04-29T19:00:16"/>
        <d v="2021-04-29T19:02:01"/>
        <d v="2021-04-29T19:04:56"/>
        <d v="2021-04-29T19:05:31"/>
        <d v="2021-04-29T19:11:20"/>
        <d v="2021-04-29T19:11:55"/>
        <d v="2021-04-29T19:14:15"/>
        <d v="2021-04-29T19:18:20"/>
        <d v="2021-04-29T19:22:59"/>
        <d v="2021-04-29T19:25:54"/>
        <d v="2021-04-29T19:27:04"/>
        <d v="2021-04-29T19:28:49"/>
        <d v="2021-04-29T19:29:24"/>
        <d v="2021-04-29T19:36:29"/>
        <d v="2021-04-29T19:40:28"/>
        <d v="2021-04-29T19:42:13"/>
        <d v="2021-04-29T19:44:33"/>
        <d v="2021-04-29T19:46:52"/>
        <d v="2021-04-29T19:48:37"/>
        <d v="2021-04-29T19:49:12"/>
        <d v="2021-04-29T19:53:17"/>
        <d v="2021-04-29T19:56:12"/>
        <d v="2021-04-29T19:56:47"/>
        <d v="2021-04-29T19:57:56"/>
        <d v="2021-04-29T19:59:41"/>
        <d v="2021-04-29T20:00:16"/>
        <d v="2021-04-29T20:09:00"/>
        <d v="2021-04-29T20:12:30"/>
        <d v="2021-04-29T20:18:55"/>
        <d v="2021-04-29T20:24:09"/>
        <d v="2021-04-29T20:28:49"/>
        <d v="2021-04-29T20:29:24"/>
        <d v="2021-04-29T20:31:09"/>
        <d v="2021-04-29T20:36:23"/>
        <d v="2021-04-29T20:36:58"/>
        <d v="2021-04-29T20:37:33"/>
        <d v="2021-04-29T20:40:28"/>
        <d v="2021-04-29T20:41:38"/>
        <d v="2021-04-29T20:42:48"/>
        <d v="2021-04-29T20:47:27"/>
        <d v="2021-04-29T20:55:02"/>
        <d v="2021-04-29T20:58:31"/>
        <d v="2021-04-29T20:59:06"/>
        <d v="2021-04-29T21:02:01"/>
        <d v="2021-04-29T21:02:53"/>
        <d v="2021-04-29T21:03:11"/>
        <d v="2021-04-29T21:03:46"/>
        <d v="2021-04-29T21:20:05"/>
        <d v="2021-04-29T21:24:09"/>
        <d v="2021-04-29T23:14:50"/>
        <d v="2021-04-30T00:00:16"/>
        <d v="2021-04-30T00:04:56"/>
        <d v="2021-04-30T00:05:31"/>
        <d v="2021-04-30T00:14:15"/>
        <d v="2021-04-30T00:15:25"/>
        <d v="2021-04-30T00:20:05"/>
        <d v="2021-04-30T00:21:14"/>
        <d v="2021-04-30T00:28:49"/>
        <d v="2021-04-30T00:32:54"/>
        <d v="2021-04-30T00:33:07"/>
        <d v="2021-04-30T00:39:53"/>
        <d v="2021-04-30T00:42:13"/>
        <d v="2021-04-30T00:51:22"/>
        <d v="2021-04-30T01:13:05"/>
        <d v="2021-04-30T01:19:41"/>
        <d v="2021-04-30T01:22:24"/>
        <d v="2021-04-30T01:23:02"/>
        <d v="2021-04-30T01:26:29"/>
        <d v="2021-04-30T01:28:49"/>
        <d v="2021-04-30T01:33:36"/>
        <d v="2021-04-30T01:37:55"/>
        <d v="2021-04-30T01:47:02"/>
        <d v="2021-04-30T01:48:58"/>
        <d v="2021-04-30T01:50:53"/>
        <d v="2021-04-30T01:52:07"/>
        <d v="2021-04-30T02:09:36"/>
        <d v="2021-04-30T02:52:07"/>
        <d v="2021-04-30T02:57:56"/>
        <d v="2021-04-30T03:29:24"/>
        <d v="2021-04-30T03:46:17"/>
        <d v="2021-04-30T03:52:48"/>
        <d v="2021-04-30T04:02:24"/>
        <d v="2021-04-30T04:06:14"/>
        <d v="2021-04-30T04:08:26"/>
        <d v="2021-04-30T04:44:38"/>
        <d v="2021-04-30T05:04:19"/>
        <d v="2021-04-30T05:35:13"/>
        <d v="2021-04-30T06:03:22"/>
        <d v="2021-04-30T06:07:51"/>
        <d v="2021-04-30T06:36:58"/>
        <d v="2021-04-30T07:00:00"/>
        <d v="2021-04-30T07:09:36"/>
        <d v="2021-04-30T07:17:17"/>
        <d v="2021-04-30T07:30:43"/>
        <d v="2021-04-30T07:31:44"/>
        <d v="2021-04-30T07:43:58"/>
        <d v="2021-04-30T07:55:37"/>
        <d v="2021-04-30T08:11:02"/>
        <d v="2021-04-30T08:13:05"/>
        <d v="2021-04-30T08:53:17"/>
        <d v="2021-04-30T08:57:56"/>
        <d v="2021-04-30T09:00:16"/>
        <d v="2021-04-30T09:05:31"/>
        <d v="2021-04-30T09:21:07"/>
        <d v="2021-04-30T09:27:04"/>
        <d v="2021-04-30T09:27:39"/>
        <d v="2021-04-30T09:33:28"/>
        <d v="2021-04-30T09:41:17"/>
        <d v="2021-04-30T09:46:52"/>
        <d v="2021-04-30T09:50:22"/>
        <d v="2021-04-30T09:53:17"/>
        <d v="2021-04-30T10:00:51"/>
        <d v="2021-04-30T10:26:24"/>
        <d v="2021-04-30T10:43:58"/>
        <d v="2021-04-30T10:46:17"/>
        <d v="2021-04-30T10:53:52"/>
        <d v="2021-04-30T11:01:26"/>
        <d v="2021-04-30T11:12:29"/>
        <d v="2021-04-30T11:15:25"/>
        <d v="2021-04-30T11:17:45"/>
        <d v="2021-04-30T11:18:20"/>
        <d v="2021-04-30T11:22:24"/>
        <d v="2021-04-30T11:24:44"/>
        <d v="2021-04-30T11:28:49"/>
        <d v="2021-04-30T11:33:28"/>
        <d v="2021-04-30T11:36:23"/>
        <d v="2021-04-30T11:36:58"/>
        <d v="2021-04-30T11:37:33"/>
        <d v="2021-04-30T11:38:43"/>
        <d v="2021-04-30T11:44:33"/>
        <d v="2021-04-30T11:45:42"/>
        <d v="2021-04-30T11:48:02"/>
        <d v="2021-04-30T12:06:14"/>
        <d v="2021-04-30T12:10:10"/>
        <d v="2021-04-30T12:13:26"/>
        <d v="2021-04-30T12:23:34"/>
        <d v="2021-04-30T12:26:29"/>
        <d v="2021-04-30T12:31:44"/>
        <d v="2021-04-30T12:38:43"/>
        <d v="2021-04-30T12:39:53"/>
        <d v="2021-04-30T12:41:38"/>
        <d v="2021-04-30T12:43:23"/>
        <d v="2021-04-30T12:46:17"/>
        <d v="2021-04-30T12:48:37"/>
        <d v="2021-04-30T12:55:37"/>
        <d v="2021-04-30T12:57:56"/>
        <d v="2021-04-30T13:00:16"/>
        <d v="2021-04-30T13:02:36"/>
        <d v="2021-04-30T13:08:26"/>
        <d v="2021-04-30T13:13:40"/>
        <d v="2021-04-30T13:20:05"/>
        <d v="2021-04-30T13:22:24"/>
        <d v="2021-04-30T13:31:12"/>
        <d v="2021-04-30T13:33:28"/>
        <d v="2021-04-30T13:34:38"/>
        <d v="2021-04-30T13:44:33"/>
        <d v="2021-04-30T13:45:07"/>
        <d v="2021-04-30T13:46:17"/>
        <d v="2021-04-30T13:50:22"/>
        <d v="2021-04-30T13:57:07"/>
        <d v="2021-04-30T13:57:56"/>
        <d v="2021-04-30T14:04:21"/>
        <d v="2021-04-30T14:11:55"/>
        <d v="2021-04-30T14:16:48"/>
        <d v="2021-04-30T14:17:45"/>
        <d v="2021-04-30T14:18:20"/>
        <d v="2021-04-30T14:22:59"/>
        <d v="2021-04-30T14:25:19"/>
        <d v="2021-04-30T14:25:54"/>
        <d v="2021-04-30T14:35:13"/>
        <d v="2021-04-30T14:38:08"/>
        <d v="2021-04-30T14:39:18"/>
        <d v="2021-04-30T14:41:03"/>
        <d v="2021-04-30T14:41:38"/>
        <d v="2021-04-30T14:43:58"/>
        <d v="2021-04-30T14:53:17"/>
        <d v="2021-04-30T14:53:52"/>
        <d v="2021-04-30T14:54:27"/>
        <d v="2021-04-30T14:55:37"/>
        <d v="2021-04-30T14:56:12"/>
        <d v="2021-04-30T14:58:31"/>
        <d v="2021-04-30T14:59:06"/>
        <d v="2021-04-30T15:03:11"/>
        <d v="2021-04-30T15:03:22"/>
        <d v="2021-04-30T15:03:46"/>
        <d v="2021-04-30T15:07:16"/>
        <d v="2021-04-30T15:07:51"/>
        <d v="2021-04-30T15:08:26"/>
        <d v="2021-04-30T15:09:00"/>
        <d v="2021-04-30T15:11:55"/>
        <d v="2021-04-30T15:12:30"/>
        <d v="2021-04-30T15:13:40"/>
        <d v="2021-04-30T15:14:53"/>
        <d v="2021-04-30T15:17:45"/>
        <d v="2021-04-30T15:20:05"/>
        <d v="2021-04-30T15:20:40"/>
        <d v="2021-04-30T15:21:14"/>
        <d v="2021-04-30T15:22:24"/>
        <d v="2021-04-30T15:24:09"/>
        <d v="2021-04-30T15:32:54"/>
        <d v="2021-04-30T15:35:13"/>
        <d v="2021-04-30T15:39:18"/>
        <d v="2021-04-30T15:41:38"/>
        <d v="2021-04-30T15:42:48"/>
        <d v="2021-04-30T15:49:47"/>
        <d v="2021-04-30T15:52:07"/>
        <d v="2021-04-30T15:52:42"/>
        <d v="2021-04-30T15:53:52"/>
        <d v="2021-04-30T15:55:02"/>
        <d v="2021-04-30T15:56:12"/>
        <d v="2021-04-30T15:56:47"/>
        <d v="2021-04-30T15:59:06"/>
        <d v="2021-04-30T16:01:26"/>
        <d v="2021-04-30T16:04:21"/>
        <d v="2021-04-30T16:05:46"/>
        <d v="2021-04-30T16:11:20"/>
        <d v="2021-04-30T16:15:25"/>
        <d v="2021-04-30T16:16:00"/>
        <d v="2021-04-30T16:20:05"/>
        <d v="2021-04-30T16:21:14"/>
        <d v="2021-04-30T16:22:59"/>
        <d v="2021-04-30T16:23:34"/>
        <d v="2021-04-30T16:28:14"/>
        <d v="2021-04-30T16:31:09"/>
        <d v="2021-04-30T16:31:44"/>
        <d v="2021-04-30T16:33:28"/>
        <d v="2021-04-30T16:34:38"/>
        <d v="2021-04-30T16:35:48"/>
        <d v="2021-04-30T16:38:43"/>
        <d v="2021-04-30T16:39:53"/>
        <d v="2021-04-30T16:43:23"/>
        <d v="2021-04-30T16:47:31"/>
        <d v="2021-04-30T16:48:02"/>
        <d v="2021-04-30T16:49:47"/>
        <d v="2021-04-30T16:50:57"/>
        <d v="2021-04-30T16:52:07"/>
        <d v="2021-04-30T16:52:42"/>
        <d v="2021-04-30T16:53:17"/>
        <d v="2021-04-30T16:54:27"/>
        <d v="2021-04-30T16:56:47"/>
        <d v="2021-04-30T16:59:06"/>
        <d v="2021-04-30T17:01:26"/>
        <d v="2021-04-30T17:02:36"/>
        <d v="2021-04-30T17:03:46"/>
        <d v="2021-04-30T17:04:21"/>
        <d v="2021-04-30T17:05:46"/>
        <d v="2021-04-30T17:06:41"/>
        <d v="2021-04-30T17:07:51"/>
        <d v="2021-04-30T17:10:45"/>
        <d v="2021-04-30T17:11:20"/>
        <d v="2021-04-30T17:12:30"/>
        <d v="2021-04-30T17:13:05"/>
        <d v="2021-04-30T17:20:05"/>
        <d v="2021-04-30T17:21:49"/>
        <d v="2021-04-30T17:22:24"/>
        <d v="2021-04-30T17:25:19"/>
        <d v="2021-04-30T17:27:04"/>
        <d v="2021-04-30T17:27:22"/>
        <d v="2021-04-30T17:28:49"/>
        <d v="2021-04-30T17:38:43"/>
        <d v="2021-04-30T17:41:38"/>
        <d v="2021-04-30T17:43:58"/>
        <d v="2021-04-30T17:45:07"/>
        <d v="2021-04-30T17:45:42"/>
        <d v="2021-04-30T17:46:17"/>
        <d v="2021-04-30T17:46:52"/>
        <d v="2021-04-30T17:49:47"/>
        <d v="2021-04-30T17:58:05"/>
        <d v="2021-04-30T17:59:06"/>
        <d v="2021-04-30T18:02:01"/>
        <d v="2021-04-30T18:05:31"/>
        <d v="2021-04-30T18:07:16"/>
        <d v="2021-04-30T18:09:00"/>
        <d v="2021-04-30T18:12:00"/>
        <d v="2021-04-30T18:13:40"/>
        <d v="2021-04-30T18:15:25"/>
        <d v="2021-04-30T18:17:10"/>
        <d v="2021-04-30T18:18:20"/>
        <d v="2021-04-30T18:18:55"/>
        <d v="2021-04-30T18:21:14"/>
        <d v="2021-04-30T18:22:24"/>
        <d v="2021-04-30T18:24:44"/>
        <d v="2021-04-30T18:27:39"/>
        <d v="2021-04-30T18:28:14"/>
        <d v="2021-04-30T18:29:24"/>
        <d v="2021-04-30T18:31:09"/>
        <d v="2021-04-30T18:32:19"/>
        <d v="2021-04-30T18:34:05"/>
        <d v="2021-04-30T18:34:38"/>
        <d v="2021-04-30T18:35:48"/>
        <d v="2021-04-30T18:36:58"/>
        <d v="2021-04-30T18:39:18"/>
        <d v="2021-04-30T18:39:53"/>
        <d v="2021-04-30T18:41:03"/>
        <d v="2021-04-30T18:42:48"/>
        <d v="2021-04-30T18:43:58"/>
        <d v="2021-04-30T18:44:33"/>
        <d v="2021-04-30T18:50:57"/>
        <d v="2021-04-30T18:51:32"/>
        <d v="2021-04-30T18:52:42"/>
        <d v="2021-04-30T18:54:27"/>
        <d v="2021-04-30T18:56:12"/>
        <d v="2021-04-30T19:01:26"/>
        <d v="2021-04-30T19:03:11"/>
        <d v="2021-04-30T19:06:06"/>
        <d v="2021-04-30T19:06:41"/>
        <d v="2021-04-30T19:10:45"/>
        <d v="2021-04-30T19:11:20"/>
        <d v="2021-04-30T19:14:15"/>
        <d v="2021-04-30T19:14:50"/>
        <d v="2021-04-30T19:16:00"/>
        <d v="2021-04-30T19:18:55"/>
        <d v="2021-04-30T19:19:30"/>
        <d v="2021-04-30T19:20:40"/>
        <d v="2021-04-30T19:23:34"/>
        <d v="2021-04-30T19:28:14"/>
        <d v="2021-04-30T19:30:34"/>
        <d v="2021-04-30T19:32:19"/>
        <d v="2021-04-30T19:32:53"/>
        <d v="2021-04-30T19:34:38"/>
        <d v="2021-04-30T19:41:03"/>
        <d v="2021-04-30T19:42:14"/>
        <d v="2021-04-30T19:43:12"/>
        <d v="2021-04-30T19:43:58"/>
        <d v="2021-04-30T19:47:27"/>
        <d v="2021-04-30T19:51:32"/>
        <d v="2021-04-30T19:53:17"/>
        <d v="2021-04-30T19:58:31"/>
        <d v="2021-04-30T19:58:34"/>
        <d v="2021-04-30T19:59:31"/>
        <d v="2021-04-30T20:02:01"/>
        <d v="2021-04-30T20:05:31"/>
        <d v="2021-04-30T20:09:35"/>
        <d v="2021-04-30T20:10:10"/>
        <d v="2021-04-30T20:11:20"/>
        <d v="2021-04-30T20:13:05"/>
        <d v="2021-04-30T20:16:35"/>
        <d v="2021-04-30T20:17:45"/>
        <d v="2021-04-30T20:18:20"/>
        <d v="2021-04-30T20:18:55"/>
        <d v="2021-04-30T20:19:30"/>
        <d v="2021-04-30T20:20:05"/>
        <d v="2021-04-30T20:21:14"/>
        <d v="2021-04-30T20:24:09"/>
        <d v="2021-04-30T20:25:54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3:23"/>
        <d v="2021-04-30T20:52:07"/>
        <d v="2021-04-30T20:55:02"/>
        <d v="2021-04-30T21:02:36"/>
        <d v="2021-04-30T21:07:51"/>
        <d v="2021-04-30T21:29:24"/>
        <d v="2021-04-30T21:36:23"/>
        <d v="2021-04-30T21:38:43"/>
        <d v="2021-04-30T21:40:28"/>
        <d v="2021-04-30T21:45:07"/>
        <d v="2021-04-30T21:46:17"/>
        <d v="2021-04-30T21:48:37"/>
        <d v="2021-04-30T21:50:22"/>
        <d v="2021-04-30T21:52:07"/>
        <d v="2021-04-30T21:52:42"/>
        <d v="2021-04-30T21:57:21"/>
        <d v="2021-04-30T22:02:01"/>
        <d v="2021-04-30T22:03:46"/>
        <d v="2021-04-30T22:07:16"/>
        <d v="2021-04-30T22:09:00"/>
        <d v="2021-04-30T22:12:29"/>
        <d v="2021-04-30T22:16:00"/>
        <d v="2021-04-30T22:17:45"/>
        <d v="2021-04-30T22:27:04"/>
        <d v="2021-04-30T22:31:44"/>
        <d v="2021-04-30T22:35:13"/>
        <d v="2021-04-30T22:41:03"/>
        <d v="2021-04-30T22:41:38"/>
        <d v="2021-04-30T22:46:52"/>
        <d v="2021-04-30T22:48:02"/>
        <d v="2021-04-30T22:55:37"/>
        <d v="2021-04-30T23:03:46"/>
        <d v="2021-04-30T23:07:51"/>
        <d v="2021-04-30T23:09:35"/>
        <d v="2021-04-30T23:11:20"/>
        <d v="2021-04-30T23:14:15"/>
        <d v="2021-04-30T23:16:00"/>
        <d v="2021-04-30T23:16:35"/>
        <d v="2021-04-30T23:18:20"/>
        <d v="2021-04-30T23:19:30"/>
        <d v="2021-04-30T23:27:04"/>
        <d v="2021-04-30T23:29:59"/>
        <d v="2021-04-30T23:36:58"/>
        <d v="2021-04-30T23:43:41"/>
        <d v="2021-04-30T23:46:52"/>
        <d v="2021-04-30T23:59:06"/>
        <d v="2021-05-01T01:21:49"/>
        <d v="2021-05-01T01:34:29"/>
        <d v="2021-05-01T02:11:20"/>
        <d v="2021-05-01T02:13:41"/>
        <d v="2021-05-01T02:43:16"/>
        <d v="2021-05-01T03:09:00"/>
        <d v="2021-05-01T03:12:24"/>
        <d v="2021-05-01T03:18:55"/>
        <d v="2021-05-01T03:28:05"/>
        <d v="2021-05-01T03:47:12"/>
        <d v="2021-05-01T03:47:20"/>
        <d v="2021-05-01T04:20:10"/>
        <d v="2021-05-01T04:23:34"/>
        <d v="2021-05-01T04:34:19"/>
        <d v="2021-05-01T05:47:03"/>
        <d v="2021-05-01T06:21:30"/>
        <d v="2021-05-01T06:22:49"/>
        <d v="2021-05-01T07:26:17"/>
        <d v="2021-05-01T07:27:23"/>
        <d v="2021-05-01T07:30:43"/>
        <d v="2021-05-01T07:43:58"/>
        <d v="2021-05-01T08:00:36"/>
        <d v="2021-05-01T08:13:08"/>
        <d v="2021-05-01T08:34:24"/>
        <d v="2021-05-01T09:00:51"/>
        <d v="2021-05-01T09:04:17"/>
        <d v="2021-05-01T09:05:09"/>
        <d v="2021-05-01T09:11:20"/>
        <d v="2021-05-01T09:17:46"/>
        <d v="2021-05-01T09:22:18"/>
        <d v="2021-05-01T09:31:44"/>
        <d v="2021-05-01T09:54:27"/>
        <d v="2021-05-01T10:06:12"/>
        <d v="2021-05-01T10:39:28"/>
        <d v="2021-05-01T10:43:17"/>
        <d v="2021-05-01T10:46:17"/>
        <d v="2021-05-01T10:46:30"/>
        <d v="2021-05-01T10:55:12"/>
        <d v="2021-05-01T11:07:20"/>
        <d v="2021-05-01T11:43:59"/>
        <d v="2021-05-01T11:48:57"/>
        <d v="2021-05-01T11:49:34"/>
        <d v="2021-05-01T12:09:00"/>
        <d v="2021-05-01T12:09:07"/>
        <d v="2021-05-01T12:17:10"/>
        <d v="2021-05-01T12:32:14"/>
        <d v="2021-05-01T12:37:33"/>
        <d v="2021-05-01T12:50:22"/>
        <d v="2021-05-01T13:07:00"/>
        <d v="2021-05-01T13:11:20"/>
        <d v="2021-05-01T13:11:55"/>
        <d v="2021-05-01T13:19:15"/>
        <d v="2021-05-01T13:20:40"/>
        <d v="2021-05-01T13:21:49"/>
        <d v="2021-05-01T13:26:29"/>
        <d v="2021-05-01T13:29:59"/>
        <d v="2021-05-01T13:39:05"/>
        <d v="2021-05-01T13:39:18"/>
        <d v="2021-05-01T13:51:18"/>
        <d v="2021-05-01T14:03:11"/>
        <d v="2021-05-01T14:28:49"/>
        <d v="2021-05-01T14:34:38"/>
        <d v="2021-05-01T14:39:53"/>
        <d v="2021-05-01T14:48:37"/>
        <d v="2021-05-01T14:59:41"/>
        <d v="2021-05-01T15:04:21"/>
        <d v="2021-05-01T15:04:56"/>
        <d v="2021-05-01T15:06:41"/>
        <d v="2021-05-01T15:07:51"/>
        <d v="2021-05-01T15:09:35"/>
        <d v="2021-05-01T15:13:05"/>
        <d v="2021-05-01T15:16:30"/>
        <d v="2021-05-01T15:25:54"/>
        <d v="2021-05-01T15:30:34"/>
        <d v="2021-05-01T15:35:48"/>
        <d v="2021-05-01T15:48:02"/>
        <d v="2021-05-01T15:51:32"/>
        <d v="2021-05-01T15:55:02"/>
        <d v="2021-05-01T15:59:06"/>
        <d v="2021-05-01T16:04:43"/>
        <d v="2021-05-01T16:15:25"/>
        <d v="2021-05-01T16:30:34"/>
        <d v="2021-05-01T16:35:48"/>
        <d v="2021-05-01T16:42:48"/>
        <d v="2021-05-01T16:43:34"/>
        <d v="2021-05-01T16:52:07"/>
        <d v="2021-05-01T17:13:40"/>
        <d v="2021-05-01T17:23:34"/>
        <d v="2021-05-01T17:27:04"/>
        <d v="2021-05-01T17:27:39"/>
        <d v="2021-05-01T17:34:03"/>
        <d v="2021-05-01T17:36:23"/>
        <d v="2021-05-01T17:38:43"/>
        <d v="2021-05-01T17:45:07"/>
        <d v="2021-05-01T17:49:47"/>
        <d v="2021-05-01T17:52:07"/>
        <d v="2021-05-01T17:55:02"/>
        <d v="2021-05-01T17:55:37"/>
        <d v="2021-05-01T17:57:21"/>
        <d v="2021-05-01T17:58:31"/>
        <d v="2021-05-01T18:01:26"/>
        <d v="2021-05-01T18:08:26"/>
        <d v="2021-05-01T18:10:10"/>
        <d v="2021-05-01T18:11:55"/>
        <d v="2021-05-01T18:13:05"/>
        <d v="2021-05-01T18:15:25"/>
        <d v="2021-05-01T19:00:16"/>
        <d v="2021-05-01T19:03:46"/>
        <d v="2021-05-01T19:12:30"/>
        <d v="2021-05-01T19:29:59"/>
        <d v="2021-05-01T19:45:07"/>
        <d v="2021-05-01T19:47:27"/>
        <d v="2021-05-01T19:51:18"/>
        <d v="2021-05-01T20:44:33"/>
        <d v="2021-05-01T20:57:21"/>
        <d v="2021-05-01T21:03:07"/>
        <d v="2021-05-01T21:03:46"/>
        <d v="2021-05-01T21:10:45"/>
        <d v="2021-05-01T21:23:34"/>
        <d v="2021-05-01T21:27:39"/>
        <d v="2021-05-01T21:33:42"/>
        <d v="2021-05-01T21:42:19"/>
        <d v="2021-05-01T21:50:22"/>
        <d v="2021-05-01T21:52:42"/>
        <d v="2021-05-01T21:59:41"/>
        <d v="2021-05-01T22:03:43"/>
        <d v="2021-05-01T22:09:35"/>
        <d v="2021-05-01T22:49:55"/>
        <d v="2021-05-01T23:04:56"/>
        <d v="2021-05-01T23:10:34"/>
        <d v="2021-05-01T23:16:37"/>
        <d v="2021-05-01T23:17:46"/>
        <d v="2021-05-01T23:23:31"/>
        <d v="2021-05-01T23:30:34"/>
        <d v="2021-05-01T23:56:10"/>
        <d v="2021-05-02T00:39:18"/>
        <d v="2021-05-02T00:42:48"/>
        <d v="2021-05-02T00:44:33"/>
        <d v="2021-05-02T00:45:00"/>
        <d v="2021-05-02T01:37:28"/>
        <d v="2021-05-02T01:59:06"/>
        <d v="2021-05-02T02:31:34"/>
        <d v="2021-05-02T02:46:23"/>
        <d v="2021-05-02T02:55:02"/>
        <d v="2021-05-02T02:58:39"/>
        <d v="2021-05-02T03:03:29"/>
        <d v="2021-05-02T03:11:55"/>
        <d v="2021-05-02T03:27:52"/>
        <d v="2021-05-02T03:38:30"/>
        <d v="2021-05-02T04:31:09"/>
        <d v="2021-05-02T04:44:10"/>
        <d v="2021-05-02T04:47:56"/>
        <d v="2021-05-02T05:10:10"/>
        <d v="2021-05-02T06:14:02"/>
        <d v="2021-05-02T06:28:42"/>
        <d v="2021-05-02T06:30:14"/>
        <d v="2021-05-02T06:32:29"/>
        <d v="2021-05-02T08:29:23"/>
        <d v="2021-05-02T08:47:03"/>
        <d v="2021-05-02T08:59:08"/>
        <d v="2021-05-02T09:08:10"/>
        <d v="2021-05-02T09:13:25"/>
        <d v="2021-05-02T09:17:46"/>
        <d v="2021-05-02T09:20:05"/>
        <d v="2021-05-02T09:34:03"/>
        <d v="2021-05-02T10:05:31"/>
        <d v="2021-05-02T10:18:20"/>
        <d v="2021-05-02T10:26:06"/>
        <d v="2021-05-02T11:28:25"/>
        <d v="2021-05-02T11:49:26"/>
        <d v="2021-05-02T11:54:40"/>
        <d v="2021-05-02T12:11:55"/>
        <d v="2021-05-02T12:12:30"/>
        <d v="2021-05-02T12:18:26"/>
        <d v="2021-05-02T12:20:54"/>
        <d v="2021-05-02T12:22:34"/>
        <d v="2021-05-02T12:23:34"/>
        <d v="2021-05-02T12:57:56"/>
        <d v="2021-05-02T13:32:19"/>
        <d v="2021-05-02T13:34:01"/>
        <d v="2021-05-02T13:35:13"/>
        <d v="2021-05-02T13:50:06"/>
        <d v="2021-05-02T13:53:19"/>
        <d v="2021-05-02T14:03:22"/>
        <d v="2021-05-02T14:04:34"/>
        <d v="2021-05-02T14:25:54"/>
        <d v="2021-05-02T14:34:03"/>
        <d v="2021-05-02T14:34:05"/>
        <d v="2021-05-02T14:50:57"/>
        <d v="2021-05-02T14:57:02"/>
        <d v="2021-05-02T14:57:56"/>
        <d v="2021-05-02T15:02:01"/>
        <d v="2021-05-02T15:12:30"/>
        <d v="2021-05-02T15:16:54"/>
        <d v="2021-05-02T15:25:54"/>
        <d v="2021-05-02T15:26:29"/>
        <d v="2021-05-02T15:28:14"/>
        <d v="2021-05-02T15:38:34"/>
        <d v="2021-05-02T15:39:53"/>
        <d v="2021-05-02T15:40:28"/>
        <d v="2021-05-02T15:44:33"/>
        <d v="2021-05-02T15:58:31"/>
        <d v="2021-05-02T16:19:40"/>
        <d v="2021-05-02T16:31:09"/>
        <d v="2021-05-02T16:35:48"/>
        <d v="2021-05-02T16:37:33"/>
        <d v="2021-05-02T16:45:12"/>
        <d v="2021-05-02T16:48:02"/>
        <d v="2021-05-02T16:53:17"/>
        <d v="2021-05-02T16:55:02"/>
        <d v="2021-05-02T17:03:46"/>
        <d v="2021-05-02T17:04:21"/>
        <d v="2021-05-02T17:06:06"/>
        <d v="2021-05-02T17:13:40"/>
        <d v="2021-05-02T17:22:24"/>
        <d v="2021-05-02T17:37:42"/>
        <d v="2021-05-02T17:41:03"/>
        <d v="2021-05-02T17:49:47"/>
        <d v="2021-05-02T18:04:49"/>
        <d v="2021-05-02T18:05:31"/>
        <d v="2021-05-02T18:07:33"/>
        <d v="2021-05-02T18:10:43"/>
        <d v="2021-05-02T18:24:57"/>
        <d v="2021-05-02T18:25:54"/>
        <d v="2021-05-02T18:29:24"/>
        <d v="2021-05-02T18:34:38"/>
        <d v="2021-05-02T18:47:27"/>
        <d v="2021-05-02T19:06:41"/>
        <d v="2021-05-02T19:11:55"/>
        <d v="2021-05-02T19:15:25"/>
        <d v="2021-05-02T19:17:45"/>
        <d v="2021-05-02T19:18:20"/>
        <d v="2021-05-02T19:25:54"/>
        <d v="2021-05-02T19:38:08"/>
        <d v="2021-05-02T19:45:07"/>
        <d v="2021-05-02T19:46:52"/>
        <d v="2021-05-02T19:55:02"/>
        <d v="2021-05-02T20:03:11"/>
        <d v="2021-05-02T20:05:31"/>
        <d v="2021-05-02T20:33:28"/>
        <d v="2021-05-02T20:41:03"/>
        <d v="2021-05-02T20:59:06"/>
        <d v="2021-05-02T21:10:45"/>
        <d v="2021-05-02T21:26:19"/>
        <d v="2021-05-02T21:28:19"/>
        <d v="2021-05-02T21:31:07"/>
        <d v="2021-05-02T21:41:03"/>
        <d v="2021-05-02T21:54:27"/>
        <d v="2021-05-02T22:17:45"/>
        <d v="2021-05-02T22:20:05"/>
        <d v="2021-05-02T22:29:24"/>
        <d v="2021-05-02T22:48:37"/>
        <d v="2021-05-02T23:19:30"/>
        <d v="2021-05-02T23:27:04"/>
        <d v="2021-05-02T23:29:59"/>
        <d v="2021-05-02T23:43:05"/>
        <d v="2021-05-02T23:53:17"/>
        <d v="2021-05-03T00:23:31"/>
        <d v="2021-05-03T00:52:19"/>
        <d v="2021-05-03T00:55:37"/>
        <d v="2021-05-03T01:09:00"/>
        <d v="2021-05-03T01:21:14"/>
        <d v="2021-05-03T01:27:04"/>
        <d v="2021-05-03T01:43:23"/>
        <d v="2021-05-03T01:43:41"/>
        <d v="2021-05-03T03:53:17"/>
        <d v="2021-05-03T04:16:19"/>
        <d v="2021-05-03T06:13:26"/>
        <d v="2021-05-03T06:16:19"/>
        <d v="2021-05-03T06:59:41"/>
        <d v="2021-05-03T07:17:45"/>
        <d v="2021-05-03T08:56:10"/>
        <d v="2021-05-03T09:12:30"/>
        <d v="2021-05-03T09:36:29"/>
        <d v="2021-05-03T10:05:17"/>
        <d v="2021-05-03T10:34:38"/>
        <d v="2021-05-03T10:54:27"/>
        <d v="2021-05-03T11:00:51"/>
        <d v="2021-05-03T11:35:48"/>
        <d v="2021-05-03T12:29:24"/>
        <d v="2021-05-03T13:03:46"/>
        <d v="2021-05-03T14:07:51"/>
        <d v="2021-05-03T14:31:09"/>
        <d v="2021-05-03T14:46:17"/>
        <d v="2021-05-03T15:03:46"/>
        <d v="2021-05-03T15:19:30"/>
        <d v="2021-05-03T15:23:31"/>
        <d v="2021-05-03T15:28:14"/>
        <d v="2021-05-03T15:43:23"/>
        <d v="2021-05-03T15:56:12"/>
        <d v="2021-05-03T16:03:11"/>
        <d v="2021-05-03T16:26:29"/>
        <d v="2021-05-03T16:46:52"/>
        <d v="2021-05-03T17:18:55"/>
        <d v="2021-05-03T17:29:24"/>
        <d v="2021-05-03T17:32:19"/>
        <d v="2021-05-03T17:34:03"/>
        <d v="2021-05-03T17:40:28"/>
        <d v="2021-05-03T17:50:22"/>
        <d v="2021-05-03T17:53:17"/>
        <d v="2021-05-03T17:56:47"/>
        <d v="2021-05-03T18:04:21"/>
        <d v="2021-05-03T18:13:05"/>
        <d v="2021-05-03T18:16:00"/>
        <d v="2021-05-03T18:20:40"/>
        <d v="2021-05-03T18:36:23"/>
        <d v="2021-05-03T18:36:58"/>
        <d v="2021-05-03T18:45:42"/>
        <d v="2021-05-03T18:51:32"/>
        <d v="2021-05-03T18:56:12"/>
        <d v="2021-05-03T19:10:45"/>
        <d v="2021-05-03T19:12:58"/>
        <d v="2021-05-03T19:28:14"/>
        <d v="2021-05-03T19:33:28"/>
        <d v="2021-05-03T19:50:57"/>
        <d v="2021-05-03T19:59:41"/>
        <d v="2021-05-03T20:09:35"/>
        <d v="2021-05-03T20:10:10"/>
        <d v="2021-05-03T20:18:55"/>
        <d v="2021-05-03T20:34:03"/>
        <d v="2021-05-03T20:38:08"/>
        <d v="2021-05-03T20:53:17"/>
        <d v="2021-05-03T21:09:35"/>
        <d v="2021-05-03T21:28:49"/>
        <d v="2021-05-03T21:59:41"/>
        <d v="2021-05-03T22:07:51"/>
        <d v="2021-05-03T22:18:55"/>
        <d v="2021-05-03T22:22:24"/>
        <d v="2021-05-03T22:25:19"/>
        <d v="2021-05-03T22:36:58"/>
        <d v="2021-05-03T22:54:27"/>
        <d v="2021-05-03T23:11:55"/>
        <d v="2021-05-03T23:13:55"/>
        <d v="2021-05-03T23:55:37"/>
        <d v="2021-05-04T00:21:14"/>
        <d v="2021-05-04T00:44:33"/>
        <d v="2021-05-04T01:24:09"/>
        <d v="2021-05-04T01:38:53"/>
        <d v="2021-05-04T01:47:27"/>
        <d v="2021-05-04T02:30:34"/>
        <d v="2021-05-04T03:58:34"/>
        <d v="2021-05-04T05:04:56"/>
        <d v="2021-05-04T06:18:20"/>
        <d v="2021-05-04T07:51:50"/>
        <d v="2021-05-04T09:58:31"/>
        <d v="2021-05-04T12:24:44"/>
        <d v="2021-05-04T12:25:19"/>
        <d v="2021-05-04T12:55:37"/>
        <d v="2021-05-04T13:01:26"/>
        <d v="2021-05-04T13:32:19"/>
        <d v="2021-05-04T13:36:58"/>
        <d v="2021-05-04T13:42:13"/>
        <d v="2021-05-04T13:46:17"/>
        <d v="2021-05-04T14:14:15"/>
        <d v="2021-05-04T14:38:08"/>
        <d v="2021-05-04T15:00:51"/>
        <d v="2021-05-04T15:07:16"/>
        <d v="2021-05-04T15:50:22"/>
        <d v="2021-05-04T16:01:26"/>
        <d v="2021-05-04T16:28:14"/>
        <d v="2021-05-04T16:38:08"/>
        <d v="2021-05-04T16:52:07"/>
        <d v="2021-05-04T17:01:26"/>
        <d v="2021-05-04T17:20:40"/>
        <d v="2021-05-04T17:39:53"/>
        <d v="2021-05-04T17:41:03"/>
        <d v="2021-05-04T18:06:41"/>
        <d v="2021-05-04T18:07:16"/>
        <d v="2021-05-04T18:09:35"/>
        <d v="2021-05-04T18:16:00"/>
        <d v="2021-05-04T18:29:17"/>
        <d v="2021-05-04T18:39:53"/>
        <d v="2021-05-04T18:46:17"/>
        <d v="2021-05-04T18:48:37"/>
        <d v="2021-05-04T18:49:12"/>
        <d v="2021-05-04T18:55:37"/>
        <d v="2021-05-04T19:00:16"/>
        <d v="2021-05-04T19:08:26"/>
        <d v="2021-05-04T19:10:45"/>
        <d v="2021-05-04T19:33:28"/>
        <d v="2021-05-04T19:34:03"/>
        <d v="2021-05-04T19:44:33"/>
        <d v="2021-05-04T19:50:57"/>
        <d v="2021-05-04T20:04:56"/>
        <d v="2021-05-04T20:12:58"/>
        <d v="2021-05-04T20:17:45"/>
        <d v="2021-05-04T20:30:34"/>
        <d v="2021-05-04T20:37:33"/>
        <d v="2021-05-04T20:46:52"/>
        <d v="2021-05-04T20:59:41"/>
        <d v="2021-05-04T21:05:31"/>
        <d v="2021-05-04T21:20:40"/>
        <d v="2021-05-04T21:45:42"/>
        <d v="2021-05-04T21:59:31"/>
        <d v="2021-05-04T22:06:06"/>
        <d v="2021-05-04T22:34:03"/>
        <d v="2021-05-04T22:38:43"/>
        <d v="2021-05-04T23:30:34"/>
        <d v="2021-05-05T02:26:29"/>
        <d v="2021-05-05T03:08:26"/>
        <d v="2021-05-05T03:27:39"/>
        <d v="2021-05-05T03:44:38"/>
        <d v="2021-05-05T04:09:36"/>
        <d v="2021-05-05T04:43:12"/>
        <d v="2021-05-05T05:02:36"/>
        <d v="2021-05-05T08:18:14"/>
        <d v="2021-05-05T09:06:43"/>
        <d v="2021-05-05T09:20:40"/>
        <d v="2021-05-05T09:31:44"/>
        <d v="2021-05-05T10:04:21"/>
        <d v="2021-05-05T10:11:55"/>
        <d v="2021-05-05T10:21:14"/>
        <d v="2021-05-05T10:29:24"/>
        <d v="2021-05-05T11:28:14"/>
        <d v="2021-05-05T11:34:38"/>
        <d v="2021-05-05T12:42:48"/>
        <d v="2021-05-05T13:39:53"/>
        <d v="2021-05-05T13:41:38"/>
        <d v="2021-05-05T14:24:09"/>
        <d v="2021-05-05T14:38:08"/>
        <d v="2021-05-05T14:45:36"/>
        <d v="2021-05-05T14:46:52"/>
        <d v="2021-05-05T15:02:36"/>
        <d v="2021-05-05T15:14:50"/>
        <d v="2021-05-05T15:28:49"/>
        <d v="2021-05-05T15:31:09"/>
        <d v="2021-05-05T15:46:52"/>
        <d v="2021-05-05T15:54:27"/>
        <d v="2021-05-05T16:20:40"/>
        <d v="2021-05-05T16:49:12"/>
        <d v="2021-05-05T16:54:27"/>
        <d v="2021-05-05T17:04:21"/>
        <d v="2021-05-05T19:03:46"/>
        <d v="2021-05-05T19:05:31"/>
        <d v="2021-05-05T19:07:16"/>
        <d v="2021-05-05T19:11:31"/>
        <d v="2021-05-05T19:17:46"/>
        <d v="2021-05-05T19:18:20"/>
        <d v="2021-05-05T19:19:30"/>
        <d v="2021-05-05T19:37:33"/>
        <d v="2021-05-05T20:03:46"/>
        <d v="2021-05-05T20:07:16"/>
        <d v="2021-05-05T20:57:56"/>
        <d v="2021-05-05T21:01:26"/>
        <d v="2021-05-05T21:14:15"/>
        <d v="2021-05-05T21:20:05"/>
        <d v="2021-05-05T21:34:03"/>
        <d v="2021-05-05T21:50:57"/>
        <d v="2021-05-05T22:16:00"/>
        <d v="2021-05-05T22:55:37"/>
        <d v="2021-05-05T22:56:38"/>
        <d v="2021-05-05T22:59:41"/>
        <d v="2021-05-05T23:57:56"/>
        <d v="2021-05-06T00:19:30"/>
        <d v="2021-05-06T02:25:19"/>
        <d v="2021-05-06T03:49:55"/>
        <d v="2021-05-06T03:57:36"/>
        <d v="2021-05-06T08:47:27"/>
        <d v="2021-05-06T09:16:35"/>
        <d v="2021-05-06T10:33:28"/>
        <d v="2021-05-06T10:54:27"/>
        <d v="2021-05-06T12:05:31"/>
        <d v="2021-05-06T12:27:39"/>
        <d v="2021-05-06T12:39:53"/>
        <d v="2021-05-06T12:50:57"/>
        <d v="2021-05-06T13:07:16"/>
        <d v="2021-05-06T13:24:09"/>
        <d v="2021-05-06T14:17:10"/>
        <d v="2021-05-06T14:20:40"/>
        <d v="2021-05-06T14:32:19"/>
        <d v="2021-05-06T14:38:08"/>
        <d v="2021-05-06T15:06:41"/>
        <d v="2021-05-06T15:28:14"/>
        <d v="2021-05-06T15:33:28"/>
        <d v="2021-05-06T15:51:32"/>
        <d v="2021-05-06T17:17:45"/>
        <d v="2021-05-06T17:22:24"/>
        <d v="2021-05-06T17:34:38"/>
        <d v="2021-05-06T17:38:43"/>
        <d v="2021-05-06T17:48:02"/>
        <d v="2021-05-06T17:50:57"/>
        <d v="2021-05-06T17:54:27"/>
        <d v="2021-05-06T18:05:31"/>
        <d v="2021-05-06T18:11:20"/>
        <d v="2021-05-06T18:17:10"/>
        <d v="2021-05-06T18:22:24"/>
        <d v="2021-05-06T18:27:04"/>
        <d v="2021-05-06T18:29:59"/>
        <d v="2021-05-06T18:30:34"/>
        <d v="2021-05-06T18:45:42"/>
        <d v="2021-05-06T19:18:20"/>
        <d v="2021-05-06T19:37:33"/>
        <d v="2021-05-06T19:55:37"/>
        <d v="2021-05-06T20:17:10"/>
        <d v="2021-05-06T20:18:55"/>
        <d v="2021-05-06T20:26:53"/>
        <d v="2021-05-06T20:38:08"/>
        <d v="2021-05-06T20:40:28"/>
        <d v="2021-05-06T21:02:01"/>
        <d v="2021-05-06T21:24:09"/>
        <d v="2021-05-06T21:38:08"/>
        <d v="2021-05-06T21:41:03"/>
        <d v="2021-05-06T21:43:58"/>
        <d v="2021-05-06T21:56:47"/>
        <d v="2021-05-06T22:22:59"/>
        <d v="2021-05-06T22:30:34"/>
        <d v="2021-05-06T22:48:37"/>
        <d v="2021-05-06T23:36:23"/>
        <d v="2021-05-06T23:49:12"/>
        <d v="2021-05-07T00:04:56"/>
        <d v="2021-05-07T00:27:39"/>
        <d v="2021-05-07T00:49:47"/>
        <d v="2021-05-07T01:03:46"/>
        <d v="2021-05-07T01:28:14"/>
        <d v="2021-05-07T01:31:41"/>
        <d v="2021-05-07T03:04:48"/>
        <d v="2021-05-07T04:42:14"/>
        <d v="2021-05-07T04:56:12"/>
        <d v="2021-05-07T05:15:25"/>
        <d v="2021-05-07T06:34:38"/>
        <d v="2021-05-07T07:42:43"/>
        <d v="2021-05-07T07:47:02"/>
        <d v="2021-05-07T08:07:12"/>
        <d v="2021-05-07T08:30:14"/>
        <d v="2021-05-07T08:38:08"/>
        <d v="2021-05-07T08:41:38"/>
        <d v="2021-05-07T08:57:36"/>
        <d v="2021-05-07T09:14:53"/>
        <d v="2021-05-07T09:42:13"/>
        <d v="2021-05-07T10:14:50"/>
        <d v="2021-05-07T11:03:11"/>
        <d v="2021-05-07T11:04:56"/>
        <d v="2021-05-07T11:41:03"/>
        <d v="2021-05-07T11:55:37"/>
        <d v="2021-05-07T11:59:02"/>
        <d v="2021-05-07T12:56:12"/>
        <d v="2021-05-07T13:18:14"/>
        <d v="2021-05-07T13:32:19"/>
        <d v="2021-05-07T13:43:58"/>
        <d v="2021-05-07T13:49:12"/>
        <d v="2021-05-07T13:55:02"/>
        <d v="2021-05-07T14:38:08"/>
        <d v="2021-05-07T14:45:07"/>
        <d v="2021-05-07T16:20:05"/>
        <d v="2021-05-07T16:24:09"/>
        <d v="2021-05-07T16:28:49"/>
        <d v="2021-05-07T16:31:09"/>
        <d v="2021-05-07T16:38:08"/>
        <d v="2021-05-07T16:41:03"/>
        <d v="2021-05-07T16:41:38"/>
        <d v="2021-05-07T16:42:48"/>
        <d v="2021-05-07T16:46:17"/>
        <d v="2021-05-07T16:56:12"/>
        <d v="2021-05-07T16:56:47"/>
        <d v="2021-05-07T17:15:25"/>
        <d v="2021-05-07T17:20:40"/>
        <d v="2021-05-07T17:22:24"/>
        <d v="2021-05-07T17:25:54"/>
        <d v="2021-05-07T17:27:04"/>
        <d v="2021-05-07T17:27:39"/>
        <d v="2021-05-07T17:41:38"/>
        <d v="2021-05-07T17:42:48"/>
        <d v="2021-05-07T17:50:22"/>
        <d v="2021-05-07T17:52:42"/>
        <d v="2021-05-07T18:02:36"/>
        <d v="2021-05-07T18:07:51"/>
        <d v="2021-05-07T18:13:40"/>
        <d v="2021-05-07T18:35:13"/>
        <d v="2021-05-07T18:41:03"/>
        <d v="2021-05-07T18:46:05"/>
        <d v="2021-05-07T19:35:48"/>
        <d v="2021-05-07T19:44:33"/>
        <d v="2021-05-07T19:45:07"/>
        <d v="2021-05-07T19:48:37"/>
        <d v="2021-05-07T19:50:57"/>
        <d v="2021-05-07T19:56:47"/>
        <d v="2021-05-07T19:57:21"/>
        <d v="2021-05-07T20:34:03"/>
        <d v="2021-05-07T20:35:13"/>
        <d v="2021-05-07T20:36:23"/>
        <d v="2021-05-07T20:43:23"/>
        <d v="2021-05-07T20:44:33"/>
        <d v="2021-05-07T20:51:32"/>
        <d v="2021-05-07T20:52:07"/>
        <d v="2021-05-07T20:53:52"/>
        <d v="2021-05-07T20:56:47"/>
        <d v="2021-05-07T20:59:41"/>
        <d v="2021-05-07T21:03:46"/>
        <d v="2021-05-07T21:13:40"/>
        <d v="2021-05-07T21:27:22"/>
        <d v="2021-05-07T21:45:42"/>
        <d v="2021-05-07T22:24:44"/>
        <d v="2021-05-07T22:28:14"/>
        <d v="2021-05-07T22:35:13"/>
        <d v="2021-05-07T22:58:31"/>
        <d v="2021-05-07T23:18:20"/>
        <d v="2021-05-07T23:18:43"/>
        <d v="2021-05-07T23:44:38"/>
        <d v="2021-05-08T00:11:55"/>
        <d v="2021-05-08T00:44:10"/>
        <d v="2021-05-08T00:59:12"/>
        <d v="2021-05-08T01:41:23"/>
        <d v="2021-05-08T03:00:29"/>
        <d v="2021-05-08T03:27:07"/>
        <d v="2021-05-08T04:30:06"/>
        <d v="2021-05-08T05:10:00"/>
        <d v="2021-05-08T05:13:47"/>
        <d v="2021-05-08T05:17:20"/>
        <d v="2021-05-08T05:33:33"/>
        <d v="2021-05-08T05:51:32"/>
        <d v="2021-05-08T06:23:31"/>
        <d v="2021-05-08T07:25:19"/>
        <d v="2021-05-08T07:56:47"/>
        <d v="2021-05-08T08:12:30"/>
        <d v="2021-05-08T08:31:01"/>
        <d v="2021-05-08T08:33:52"/>
        <d v="2021-05-08T09:18:43"/>
        <d v="2021-05-08T09:29:59"/>
        <d v="2021-05-08T10:59:06"/>
        <d v="2021-05-08T11:24:09"/>
        <d v="2021-05-08T11:46:34"/>
        <d v="2021-05-08T11:56:17"/>
        <d v="2021-05-08T12:06:29"/>
        <d v="2021-05-08T12:10:10"/>
        <d v="2021-05-08T12:13:40"/>
        <d v="2021-05-08T12:31:27"/>
        <d v="2021-05-08T12:55:13"/>
        <d v="2021-05-08T13:02:01"/>
        <d v="2021-05-08T13:32:08"/>
        <d v="2021-05-08T14:13:32"/>
        <d v="2021-05-08T14:16:31"/>
        <d v="2021-05-08T14:17:45"/>
        <d v="2021-05-08T14:29:59"/>
        <d v="2021-05-08T14:30:59"/>
        <d v="2021-05-08T14:31:28"/>
        <d v="2021-05-08T15:09:00"/>
        <d v="2021-05-08T15:22:59"/>
        <d v="2021-05-08T15:27:04"/>
        <d v="2021-05-08T15:28:49"/>
        <d v="2021-05-08T15:43:58"/>
        <d v="2021-05-08T15:45:07"/>
        <d v="2021-05-08T16:01:28"/>
        <d v="2021-05-08T16:17:45"/>
        <d v="2021-05-08T16:40:28"/>
        <d v="2021-05-08T17:02:09"/>
        <d v="2021-05-08T17:16:35"/>
        <d v="2021-05-08T17:17:10"/>
        <d v="2021-05-08T17:34:03"/>
        <d v="2021-05-08T18:03:46"/>
        <d v="2021-05-08T18:24:44"/>
        <d v="2021-05-08T18:38:19"/>
        <d v="2021-05-08T18:42:13"/>
        <d v="2021-05-08T18:43:38"/>
        <d v="2021-05-08T18:50:22"/>
        <d v="2021-05-08T18:59:41"/>
        <d v="2021-05-08T19:06:14"/>
        <d v="2021-05-08T19:16:35"/>
        <d v="2021-05-08T19:33:36"/>
        <d v="2021-05-08T19:38:08"/>
        <d v="2021-05-08T19:39:18"/>
        <d v="2021-05-08T19:45:42"/>
        <d v="2021-05-08T19:56:12"/>
        <d v="2021-05-08T20:11:55"/>
        <d v="2021-05-08T20:43:58"/>
        <d v="2021-05-08T20:56:12"/>
        <d v="2021-05-08T21:27:39"/>
        <d v="2021-05-08T21:31:44"/>
        <d v="2021-05-08T21:41:03"/>
        <d v="2021-05-08T21:49:47"/>
        <d v="2021-05-08T22:07:51"/>
        <d v="2021-05-08T22:26:53"/>
        <d v="2021-05-08T22:45:42"/>
        <d v="2021-05-08T22:46:17"/>
        <d v="2021-05-08T22:51:50"/>
        <d v="2021-05-08T23:05:22"/>
        <d v="2021-05-08T23:25:19"/>
        <d v="2021-05-09T00:11:55"/>
        <d v="2021-05-09T00:23:31"/>
        <d v="2021-05-09T00:23:34"/>
        <d v="2021-05-09T00:46:17"/>
        <d v="2021-05-09T00:53:52"/>
        <d v="2021-05-09T00:55:46"/>
        <d v="2021-05-09T01:46:00"/>
        <d v="2021-05-09T02:14:50"/>
        <d v="2021-05-09T04:33:18"/>
        <d v="2021-05-09T04:33:39"/>
        <d v="2021-05-09T04:59:17"/>
        <d v="2021-05-09T05:32:01"/>
        <d v="2021-05-09T06:44:03"/>
        <d v="2021-05-09T08:32:19"/>
        <d v="2021-05-09T09:14:15"/>
        <d v="2021-05-09T09:24:58"/>
        <d v="2021-05-09T09:57:54"/>
        <d v="2021-05-09T10:10:33"/>
        <d v="2021-05-09T10:32:19"/>
        <d v="2021-05-09T10:36:02"/>
        <d v="2021-05-09T10:45:42"/>
        <d v="2021-05-09T10:47:27"/>
        <d v="2021-05-09T11:31:09"/>
        <d v="2021-05-09T12:06:21"/>
        <d v="2021-05-09T12:21:15"/>
        <d v="2021-05-09T12:39:18"/>
        <d v="2021-05-09T12:39:53"/>
        <d v="2021-05-09T13:06:41"/>
        <d v="2021-05-09T13:20:21"/>
        <d v="2021-05-09T13:32:19"/>
        <d v="2021-05-09T13:35:13"/>
        <d v="2021-05-09T14:02:09"/>
        <d v="2021-05-09T14:06:06"/>
        <d v="2021-05-09T14:07:16"/>
        <d v="2021-05-09T14:14:15"/>
        <d v="2021-05-09T14:16:00"/>
        <d v="2021-05-09T14:37:45"/>
        <d v="2021-05-09T14:43:43"/>
        <d v="2021-05-09T15:03:14"/>
        <d v="2021-05-09T15:07:09"/>
        <d v="2021-05-09T15:15:19"/>
        <d v="2021-05-09T16:00:51"/>
        <d v="2021-05-09T16:24:22"/>
        <d v="2021-05-09T16:31:44"/>
        <d v="2021-05-09T16:45:07"/>
        <d v="2021-05-09T16:58:31"/>
        <d v="2021-05-09T17:17:45"/>
        <d v="2021-05-09T17:35:12"/>
        <d v="2021-05-09T17:36:23"/>
        <d v="2021-05-09T17:37:33"/>
        <d v="2021-05-09T18:09:00"/>
        <d v="2021-05-09T18:34:38"/>
        <d v="2021-05-09T18:37:18"/>
        <d v="2021-05-09T18:41:13"/>
        <d v="2021-05-09T18:50:57"/>
        <d v="2021-05-09T18:52:07"/>
        <d v="2021-05-09T18:55:37"/>
        <d v="2021-05-09T19:09:00"/>
        <d v="2021-05-09T19:11:55"/>
        <d v="2021-05-09T19:14:50"/>
        <d v="2021-05-09T19:21:14"/>
        <d v="2021-05-09T19:27:04"/>
        <d v="2021-05-09T19:29:24"/>
        <d v="2021-05-09T19:54:27"/>
        <d v="2021-05-09T20:03:11"/>
        <d v="2021-05-09T20:04:19"/>
        <d v="2021-05-09T20:12:30"/>
        <d v="2021-05-09T20:19:58"/>
        <d v="2021-05-09T21:05:31"/>
        <d v="2021-05-09T21:06:06"/>
        <d v="2021-05-09T21:22:06"/>
        <d v="2021-05-09T22:13:40"/>
        <d v="2021-05-09T22:14:50"/>
        <d v="2021-05-09T22:50:57"/>
        <d v="2021-05-09T23:15:22"/>
        <d v="2021-05-09T23:25:54"/>
        <d v="2021-05-09T23:41:38"/>
        <d v="2021-05-09T23:43:34"/>
        <d v="2021-05-09T23:59:31"/>
        <d v="2021-05-10T05:11:02"/>
        <d v="2021-05-10T06:53:17"/>
        <d v="2021-05-10T07:08:26"/>
        <d v="2021-05-10T08:55:12"/>
        <d v="2021-05-10T10:28:49"/>
        <d v="2021-05-10T11:48:02"/>
        <d v="2021-05-10T11:51:32"/>
        <d v="2021-05-10T12:43:23"/>
        <d v="2021-05-10T12:44:33"/>
        <d v="2021-05-10T13:03:46"/>
        <d v="2021-05-10T13:33:07"/>
        <d v="2021-05-10T13:49:47"/>
        <d v="2021-05-10T14:02:36"/>
        <d v="2021-05-10T14:03:11"/>
        <d v="2021-05-10T14:44:33"/>
        <d v="2021-05-10T15:02:01"/>
        <d v="2021-05-10T15:03:46"/>
        <d v="2021-05-10T15:40:28"/>
        <d v="2021-05-10T16:10:45"/>
        <d v="2021-05-10T16:17:17"/>
        <d v="2021-05-10T16:41:17"/>
        <d v="2021-05-10T16:41:38"/>
        <d v="2021-05-10T16:51:32"/>
        <d v="2021-05-10T16:56:38"/>
        <d v="2021-05-10T17:46:17"/>
        <d v="2021-05-10T17:58:31"/>
        <d v="2021-05-10T18:00:51"/>
        <d v="2021-05-10T18:02:36"/>
        <d v="2021-05-10T18:31:12"/>
        <d v="2021-05-10T18:32:54"/>
        <d v="2021-05-10T18:34:03"/>
        <d v="2021-05-10T18:39:18"/>
        <d v="2021-05-10T18:41:03"/>
        <d v="2021-05-10T19:16:35"/>
        <d v="2021-05-10T19:24:09"/>
        <d v="2021-05-10T19:27:39"/>
        <d v="2021-05-10T19:30:34"/>
        <d v="2021-05-10T19:44:33"/>
        <d v="2021-05-10T19:46:52"/>
        <d v="2021-05-10T19:48:02"/>
        <d v="2021-05-10T20:01:26"/>
        <d v="2021-05-10T20:13:40"/>
        <d v="2021-05-10T20:30:34"/>
        <d v="2021-05-10T20:35:48"/>
        <d v="2021-05-10T20:56:12"/>
        <d v="2021-05-10T21:27:04"/>
        <d v="2021-05-10T21:52:07"/>
        <d v="2021-05-10T21:59:41"/>
        <d v="2021-05-10T22:12:30"/>
        <d v="2021-05-10T22:25:19"/>
        <d v="2021-05-10T22:36:23"/>
        <d v="2021-05-10T23:00:16"/>
        <d v="2021-05-10T23:13:05"/>
        <d v="2021-05-10T23:42:13"/>
        <d v="2021-05-10T23:49:12"/>
        <d v="2021-05-11T00:07:51"/>
        <d v="2021-05-11T03:56:38"/>
        <d v="2021-05-11T04:05:17"/>
        <d v="2021-05-11T06:03:22"/>
        <d v="2021-05-11T09:12:30"/>
        <d v="2021-05-11T11:09:00"/>
        <d v="2021-05-11T12:34:38"/>
        <d v="2021-05-11T12:50:22"/>
        <d v="2021-05-11T12:55:37"/>
        <d v="2021-05-11T13:15:25"/>
        <d v="2021-05-11T13:19:41"/>
        <d v="2021-05-11T13:34:03"/>
        <d v="2021-05-11T13:46:34"/>
        <d v="2021-05-11T13:52:42"/>
        <d v="2021-05-11T13:57:21"/>
        <d v="2021-05-11T13:59:41"/>
        <d v="2021-05-11T14:35:13"/>
        <d v="2021-05-11T14:37:33"/>
        <d v="2021-05-11T14:55:37"/>
        <d v="2021-05-11T15:00:16"/>
        <d v="2021-05-11T15:02:36"/>
        <d v="2021-05-11T15:16:00"/>
        <d v="2021-05-11T15:24:44"/>
        <d v="2021-05-11T17:10:45"/>
        <d v="2021-05-11T17:32:19"/>
        <d v="2021-05-11T17:57:21"/>
        <d v="2021-05-11T17:57:56"/>
        <d v="2021-05-11T18:02:36"/>
        <d v="2021-05-11T18:46:17"/>
        <d v="2021-05-11T18:46:52"/>
        <d v="2021-05-11T18:56:47"/>
        <d v="2021-05-11T19:12:30"/>
        <d v="2021-05-11T19:18:14"/>
        <d v="2021-05-11T19:49:12"/>
        <d v="2021-05-11T20:07:16"/>
        <d v="2021-05-11T20:32:19"/>
        <d v="2021-05-11T21:03:46"/>
        <d v="2021-05-11T21:19:30"/>
        <d v="2021-05-11T21:27:39"/>
        <d v="2021-05-11T21:40:28"/>
        <d v="2021-05-11T21:55:37"/>
        <d v="2021-05-11T23:23:34"/>
        <d v="2021-05-12T00:14:24"/>
        <d v="2021-05-12T00:46:52"/>
        <d v="2021-05-12T01:00:51"/>
        <d v="2021-05-12T01:31:09"/>
        <d v="2021-05-12T03:02:01"/>
        <d v="2021-05-12T03:41:38"/>
        <d v="2021-05-12T03:48:37"/>
        <d v="2021-05-12T06:03:11"/>
        <d v="2021-05-12T06:38:08"/>
        <d v="2021-05-12T11:24:44"/>
        <d v="2021-05-12T12:06:06"/>
        <d v="2021-05-12T12:18:43"/>
        <d v="2021-05-12T12:31:09"/>
        <d v="2021-05-12T12:41:03"/>
        <d v="2021-05-12T12:47:27"/>
        <d v="2021-05-12T13:09:35"/>
        <d v="2021-05-12T13:14:50"/>
        <d v="2021-05-12T13:38:43"/>
        <d v="2021-05-12T14:04:56"/>
        <d v="2021-05-12T14:41:38"/>
        <d v="2021-05-12T14:47:27"/>
        <d v="2021-05-12T14:49:47"/>
        <d v="2021-05-12T14:54:27"/>
        <d v="2021-05-12T15:15:25"/>
        <d v="2021-05-12T15:25:19"/>
        <d v="2021-05-12T15:30:34"/>
        <d v="2021-05-12T15:43:58"/>
        <d v="2021-05-12T15:45:42"/>
        <d v="2021-05-12T15:49:12"/>
        <d v="2021-05-12T16:05:31"/>
        <d v="2021-05-12T16:15:25"/>
        <d v="2021-05-12T16:28:49"/>
        <d v="2021-05-12T16:36:58"/>
        <d v="2021-05-12T17:04:21"/>
        <d v="2021-05-12T17:14:50"/>
        <d v="2021-05-12T17:38:43"/>
        <d v="2021-05-12T17:39:18"/>
        <d v="2021-05-12T18:13:40"/>
        <d v="2021-05-12T18:15:25"/>
        <d v="2021-05-12T18:18:20"/>
        <d v="2021-05-12T18:22:24"/>
        <d v="2021-05-12T18:27:04"/>
        <d v="2021-05-12T18:50:57"/>
        <d v="2021-05-12T18:57:56"/>
        <d v="2021-05-12T19:02:36"/>
        <d v="2021-05-12T19:10:10"/>
        <d v="2021-05-12T19:25:54"/>
        <d v="2021-05-12T19:28:14"/>
        <d v="2021-05-12T19:49:12"/>
        <d v="2021-05-12T19:54:27"/>
        <d v="2021-05-12T20:14:50"/>
        <d v="2021-05-12T20:37:55"/>
        <d v="2021-05-12T20:46:34"/>
        <d v="2021-05-12T21:44:33"/>
        <d v="2021-05-12T22:02:36"/>
        <d v="2021-05-12T22:14:15"/>
        <d v="2021-05-12T22:17:45"/>
        <d v="2021-05-12T23:22:59"/>
        <d v="2021-05-12T23:25:54"/>
        <d v="2021-05-13T00:22:34"/>
        <d v="2021-05-13T00:30:34"/>
        <d v="2021-05-13T00:53:52"/>
        <d v="2021-05-13T02:49:12"/>
        <d v="2021-05-13T03:28:49"/>
        <d v="2021-05-13T06:54:27"/>
        <d v="2021-05-13T06:57:21"/>
        <d v="2021-05-13T09:30:34"/>
        <d v="2021-05-13T10:38:43"/>
        <d v="2021-05-13T11:34:03"/>
        <d v="2021-05-13T12:53:52"/>
        <d v="2021-05-13T13:27:39"/>
        <d v="2021-05-13T13:35:31"/>
        <d v="2021-05-13T14:16:00"/>
        <d v="2021-05-13T14:35:13"/>
        <d v="2021-05-13T15:30:34"/>
        <d v="2021-05-13T15:48:00"/>
        <d v="2021-05-13T16:06:06"/>
        <d v="2021-05-13T16:23:34"/>
        <d v="2021-05-13T16:39:18"/>
        <d v="2021-05-13T17:22:24"/>
        <d v="2021-05-13T17:22:59"/>
        <d v="2021-05-13T17:31:44"/>
        <d v="2021-05-13T17:58:31"/>
        <d v="2021-05-13T18:13:40"/>
        <d v="2021-05-13T18:53:17"/>
        <d v="2021-05-13T18:57:21"/>
        <d v="2021-05-13T18:58:31"/>
        <d v="2021-05-13T19:04:21"/>
        <d v="2021-05-13T19:35:13"/>
        <d v="2021-05-13T19:38:08"/>
        <d v="2021-05-13T19:55:37"/>
        <d v="2021-05-13T20:27:04"/>
        <d v="2021-05-13T21:25:19"/>
        <d v="2021-05-13T22:16:00"/>
        <d v="2021-05-13T23:06:06"/>
        <d v="2021-05-13T23:06:41"/>
        <d v="2021-05-13T23:11:55"/>
        <d v="2021-05-13T23:25:54"/>
        <d v="2021-05-13T23:34:03"/>
        <d v="2021-05-13T23:39:18"/>
        <d v="2021-05-13T23:58:31"/>
        <d v="2021-05-14T00:02:36"/>
        <d v="2021-05-14T00:37:33"/>
        <d v="2021-05-14T01:32:38"/>
        <d v="2021-05-14T08:11:20"/>
        <d v="2021-05-14T08:22:05"/>
        <d v="2021-05-14T09:14:50"/>
        <d v="2021-05-14T09:21:49"/>
        <d v="2021-05-14T09:59:31"/>
        <d v="2021-05-14T10:10:10"/>
        <d v="2021-05-14T10:21:49"/>
        <d v="2021-05-14T10:24:09"/>
        <d v="2021-05-14T10:29:59"/>
        <d v="2021-05-14T10:52:42"/>
        <d v="2021-05-14T11:33:28"/>
        <d v="2021-05-14T12:09:35"/>
        <d v="2021-05-14T12:46:17"/>
        <d v="2021-05-14T14:02:36"/>
        <d v="2021-05-14T14:25:54"/>
        <d v="2021-05-14T14:45:42"/>
        <d v="2021-05-14T14:49:47"/>
        <d v="2021-05-14T15:00:16"/>
        <d v="2021-05-14T15:04:21"/>
        <d v="2021-05-14T15:06:06"/>
        <d v="2021-05-14T15:08:26"/>
        <d v="2021-05-14T15:13:05"/>
        <d v="2021-05-14T15:14:50"/>
        <d v="2021-05-14T15:21:14"/>
        <d v="2021-05-14T15:35:48"/>
        <d v="2021-05-14T15:57:21"/>
        <d v="2021-05-14T15:57:56"/>
        <d v="2021-05-14T16:38:08"/>
        <d v="2021-05-14T17:02:01"/>
        <d v="2021-05-14T17:18:20"/>
        <d v="2021-05-14T17:43:23"/>
        <d v="2021-05-14T17:49:47"/>
        <d v="2021-05-14T17:52:42"/>
        <d v="2021-05-14T18:06:06"/>
        <d v="2021-05-14T18:07:51"/>
        <d v="2021-05-14T18:09:35"/>
        <d v="2021-05-14T18:16:35"/>
        <d v="2021-05-14T18:25:54"/>
        <d v="2021-05-14T19:18:55"/>
        <d v="2021-05-14T19:28:14"/>
        <d v="2021-05-14T19:35:13"/>
        <d v="2021-05-14T19:36:58"/>
        <d v="2021-05-14T19:39:53"/>
        <d v="2021-05-14T20:07:16"/>
        <d v="2021-05-14T20:14:15"/>
        <d v="2021-05-14T20:16:35"/>
        <d v="2021-05-14T20:34:38"/>
        <d v="2021-05-14T20:40:28"/>
        <d v="2021-05-14T20:42:13"/>
        <d v="2021-05-14T20:43:23"/>
        <d v="2021-05-14T20:46:34"/>
        <d v="2021-05-14T20:57:21"/>
        <d v="2021-05-14T21:08:26"/>
        <d v="2021-05-14T21:11:55"/>
        <d v="2021-05-14T21:22:34"/>
        <d v="2021-05-14T21:31:44"/>
        <d v="2021-05-14T21:55:37"/>
        <d v="2021-05-14T21:56:47"/>
        <d v="2021-05-14T21:57:21"/>
        <d v="2021-05-14T22:04:56"/>
        <d v="2021-05-14T22:11:20"/>
        <d v="2021-05-14T22:24:00"/>
        <d v="2021-05-14T22:37:33"/>
        <d v="2021-05-14T22:39:18"/>
        <d v="2021-05-14T22:53:52"/>
        <d v="2021-05-14T22:59:41"/>
        <d v="2021-05-14T23:00:51"/>
        <d v="2021-05-14T23:17:10"/>
        <d v="2021-05-14T23:39:18"/>
        <d v="2021-05-15T00:17:08"/>
        <d v="2021-05-15T00:20:39"/>
        <d v="2021-05-15T00:39:53"/>
        <d v="2021-05-15T01:00:00"/>
        <d v="2021-05-15T01:26:29"/>
        <d v="2021-05-15T01:33:07"/>
        <d v="2021-05-15T01:40:59"/>
        <d v="2021-05-15T03:33:07"/>
        <d v="2021-05-15T04:09:32"/>
        <d v="2021-05-15T05:04:56"/>
        <d v="2021-05-15T05:08:38"/>
        <d v="2021-05-15T06:16:43"/>
        <d v="2021-05-15T06:30:23"/>
        <d v="2021-05-15T08:06:00"/>
        <d v="2021-05-15T08:11:46"/>
        <d v="2021-05-15T08:50:08"/>
        <d v="2021-05-15T09:10:36"/>
        <d v="2021-05-15T09:50:20"/>
        <d v="2021-05-15T10:07:51"/>
        <d v="2021-05-15T10:11:31"/>
        <d v="2021-05-15T10:23:02"/>
        <d v="2021-05-15T11:29:24"/>
        <d v="2021-05-15T11:46:52"/>
        <d v="2021-05-15T12:02:40"/>
        <d v="2021-05-15T13:01:26"/>
        <d v="2021-05-15T13:43:44"/>
        <d v="2021-05-15T13:48:02"/>
        <d v="2021-05-15T13:48:37"/>
        <d v="2021-05-15T13:55:02"/>
        <d v="2021-05-15T14:04:56"/>
        <d v="2021-05-15T14:22:59"/>
        <d v="2021-05-15T14:29:42"/>
        <d v="2021-05-15T14:54:27"/>
        <d v="2021-05-15T14:59:06"/>
        <d v="2021-05-15T15:02:36"/>
        <d v="2021-05-15T15:14:50"/>
        <d v="2021-05-15T15:19:30"/>
        <d v="2021-05-15T15:20:40"/>
        <d v="2021-05-15T15:25:26"/>
        <d v="2021-05-15T15:26:13"/>
        <d v="2021-05-15T15:28:49"/>
        <d v="2021-05-15T15:50:57"/>
        <d v="2021-05-15T15:51:32"/>
        <d v="2021-05-15T15:53:17"/>
        <d v="2021-05-15T15:54:00"/>
        <d v="2021-05-15T15:57:56"/>
        <d v="2021-05-15T16:05:31"/>
        <d v="2021-05-15T16:07:16"/>
        <d v="2021-05-15T16:22:36"/>
        <d v="2021-05-15T16:25:25"/>
        <d v="2021-05-15T16:34:38"/>
        <d v="2021-05-15T16:41:03"/>
        <d v="2021-05-15T16:48:45"/>
        <d v="2021-05-15T17:22:59"/>
        <d v="2021-05-15T17:27:07"/>
        <d v="2021-05-15T17:44:13"/>
        <d v="2021-05-15T17:58:31"/>
        <d v="2021-05-15T18:02:36"/>
        <d v="2021-05-15T18:29:24"/>
        <d v="2021-05-15T18:43:19"/>
        <d v="2021-05-15T18:44:54"/>
        <d v="2021-05-15T18:57:56"/>
        <d v="2021-05-15T19:00:16"/>
        <d v="2021-05-15T19:04:56"/>
        <d v="2021-05-15T19:16:35"/>
        <d v="2021-05-15T19:18:20"/>
        <d v="2021-05-15T19:46:44"/>
        <d v="2021-05-15T19:55:02"/>
        <d v="2021-05-15T19:59:06"/>
        <d v="2021-05-15T20:23:34"/>
        <d v="2021-05-15T20:33:19"/>
        <d v="2021-05-15T20:58:31"/>
        <d v="2021-05-15T21:00:16"/>
        <d v="2021-05-15T21:04:02"/>
        <d v="2021-05-15T21:09:37"/>
        <d v="2021-05-15T21:27:07"/>
        <d v="2021-05-15T21:43:23"/>
        <d v="2021-05-15T22:15:25"/>
        <d v="2021-05-15T22:45:42"/>
        <d v="2021-05-15T23:06:41"/>
        <d v="2021-05-15T23:12:29"/>
        <d v="2021-05-15T23:33:36"/>
        <d v="2021-05-15T23:34:38"/>
        <d v="2021-05-16T01:27:25"/>
        <d v="2021-05-16T01:46:50"/>
        <d v="2021-05-16T01:49:47"/>
        <d v="2021-05-16T02:27:04"/>
        <d v="2021-05-16T02:40:32"/>
        <d v="2021-05-16T02:52:06"/>
        <d v="2021-05-16T03:14:36"/>
        <d v="2021-05-16T03:47:33"/>
        <d v="2021-05-16T04:30:34"/>
        <d v="2021-05-16T05:43:53"/>
        <d v="2021-05-16T06:10:18"/>
        <d v="2021-05-16T06:39:53"/>
        <d v="2021-05-16T06:51:57"/>
        <d v="2021-05-16T06:53:17"/>
        <d v="2021-05-16T07:21:36"/>
        <d v="2021-05-16T07:42:30"/>
        <d v="2021-05-16T08:49:04"/>
        <d v="2021-05-16T08:51:37"/>
        <d v="2021-05-16T09:49:56"/>
        <d v="2021-05-16T10:11:44"/>
        <d v="2021-05-16T11:08:26"/>
        <d v="2021-05-16T11:48:30"/>
        <d v="2021-05-16T12:18:05"/>
        <d v="2021-05-16T12:29:33"/>
        <d v="2021-05-16T12:34:44"/>
        <d v="2021-05-16T12:55:02"/>
        <d v="2021-05-16T13:14:52"/>
        <d v="2021-05-16T13:24:44"/>
        <d v="2021-05-16T13:24:48"/>
        <d v="2021-05-16T13:27:39"/>
        <d v="2021-05-16T14:46:52"/>
        <d v="2021-05-16T15:51:50"/>
        <d v="2021-05-16T16:38:10"/>
        <d v="2021-05-16T16:43:23"/>
        <d v="2021-05-16T16:54:27"/>
        <d v="2021-05-16T17:06:22"/>
        <d v="2021-05-16T17:13:05"/>
        <d v="2021-05-16T17:33:28"/>
        <d v="2021-05-16T17:38:08"/>
        <d v="2021-05-16T17:46:17"/>
        <d v="2021-05-16T17:53:13"/>
        <d v="2021-05-16T18:08:26"/>
        <d v="2021-05-16T18:15:06"/>
        <d v="2021-05-16T18:41:50"/>
        <d v="2021-05-16T18:48:37"/>
        <d v="2021-05-16T18:57:56"/>
        <d v="2021-05-16T19:00:16"/>
        <d v="2021-05-16T19:04:56"/>
        <d v="2021-05-16T19:11:55"/>
        <d v="2021-05-16T20:08:26"/>
        <d v="2021-05-16T20:20:40"/>
        <d v="2021-05-16T20:28:49"/>
        <d v="2021-05-16T20:34:03"/>
        <d v="2021-05-16T20:48:37"/>
        <d v="2021-05-16T20:49:47"/>
        <d v="2021-05-16T21:07:51"/>
        <d v="2021-05-16T21:15:25"/>
        <d v="2021-05-16T21:18:55"/>
        <d v="2021-05-16T21:31:09"/>
        <d v="2021-05-16T21:54:27"/>
        <d v="2021-05-16T23:47:26"/>
        <d v="2021-05-17T00:16:48"/>
        <d v="2021-05-17T00:46:52"/>
        <d v="2021-05-17T01:00:51"/>
        <d v="2021-05-17T09:00:00"/>
        <d v="2021-05-17T10:53:17"/>
        <d v="2021-05-17T11:59:06"/>
        <d v="2021-05-17T12:20:40"/>
        <d v="2021-05-17T12:35:48"/>
        <d v="2021-05-17T12:48:37"/>
        <d v="2021-05-17T13:04:56"/>
        <d v="2021-05-17T13:35:13"/>
        <d v="2021-05-17T13:49:26"/>
        <d v="2021-05-17T13:51:32"/>
        <d v="2021-05-17T15:25:19"/>
        <d v="2021-05-17T15:26:29"/>
        <d v="2021-05-17T15:35:13"/>
        <d v="2021-05-17T17:25:54"/>
        <d v="2021-05-17T17:40:48"/>
        <d v="2021-05-17T17:50:57"/>
        <d v="2021-05-17T17:57:21"/>
        <d v="2021-05-17T18:35:48"/>
        <d v="2021-05-17T18:41:38"/>
        <d v="2021-05-17T19:03:11"/>
        <d v="2021-05-17T19:35:48"/>
        <d v="2021-05-17T19:39:53"/>
        <d v="2021-05-17T20:05:31"/>
        <d v="2021-05-17T20:18:55"/>
        <d v="2021-05-17T20:36:23"/>
        <d v="2021-05-17T20:41:38"/>
        <d v="2021-05-17T21:10:45"/>
        <d v="2021-05-17T21:22:59"/>
        <d v="2021-05-17T21:57:21"/>
        <d v="2021-05-17T22:31:44"/>
        <d v="2021-05-17T22:57:21"/>
        <d v="2021-05-17T23:19:12"/>
        <d v="2021-05-18T02:06:06"/>
        <d v="2021-05-18T10:37:33"/>
        <d v="2021-05-18T12:22:24"/>
        <d v="2021-05-18T12:28:49"/>
        <d v="2021-05-18T12:38:43"/>
        <d v="2021-05-18T13:10:10"/>
        <d v="2021-05-18T13:15:25"/>
        <d v="2021-05-18T13:18:55"/>
        <d v="2021-05-18T13:32:53"/>
        <d v="2021-05-18T13:41:03"/>
        <d v="2021-05-18T14:54:43"/>
        <d v="2021-05-18T14:55:37"/>
        <d v="2021-05-18T15:09:35"/>
        <d v="2021-05-18T15:51:32"/>
        <d v="2021-05-18T15:56:47"/>
        <d v="2021-05-18T16:01:26"/>
        <d v="2021-05-18T16:05:31"/>
        <d v="2021-05-18T16:11:02"/>
        <d v="2021-05-18T16:13:40"/>
        <d v="2021-05-18T16:14:50"/>
        <d v="2021-05-18T16:24:09"/>
        <d v="2021-05-18T16:28:49"/>
        <d v="2021-05-18T16:29:24"/>
        <d v="2021-05-18T16:35:13"/>
        <d v="2021-05-18T16:44:33"/>
        <d v="2021-05-18T16:50:22"/>
        <d v="2021-05-18T16:54:27"/>
        <d v="2021-05-18T16:57:56"/>
        <d v="2021-05-18T17:11:20"/>
        <d v="2021-05-18T17:22:24"/>
        <d v="2021-05-18T17:26:53"/>
        <d v="2021-05-18T17:32:19"/>
        <d v="2021-05-18T17:55:02"/>
        <d v="2021-05-18T18:23:34"/>
        <d v="2021-05-18T18:46:17"/>
        <d v="2021-05-18T18:57:21"/>
        <d v="2021-05-18T19:46:52"/>
        <d v="2021-05-18T20:23:34"/>
        <d v="2021-05-18T21:16:35"/>
        <d v="2021-05-18T21:52:42"/>
        <d v="2021-05-18T21:56:47"/>
        <d v="2021-05-18T22:04:21"/>
        <d v="2021-05-18T22:42:48"/>
        <d v="2021-05-18T22:43:23"/>
        <d v="2021-05-18T23:32:53"/>
        <d v="2021-05-19T01:07:51"/>
        <d v="2021-05-19T01:21:36"/>
        <d v="2021-05-19T01:27:04"/>
        <d v="2021-05-19T01:52:07"/>
        <d v="2021-05-19T04:13:55"/>
        <d v="2021-05-19T09:54:27"/>
        <d v="2021-05-19T11:35:48"/>
        <d v="2021-05-19T11:55:02"/>
        <d v="2021-05-19T12:22:24"/>
        <d v="2021-05-19T12:41:38"/>
        <d v="2021-05-19T13:25:19"/>
        <d v="2021-05-19T13:27:39"/>
        <d v="2021-05-19T14:37:33"/>
        <d v="2021-05-19T14:43:23"/>
        <d v="2021-05-19T15:06:06"/>
        <d v="2021-05-19T15:11:55"/>
        <d v="2021-05-19T15:57:21"/>
        <d v="2021-05-19T16:32:19"/>
        <d v="2021-05-19T16:49:47"/>
        <d v="2021-05-19T17:13:40"/>
        <d v="2021-05-19T17:18:20"/>
        <d v="2021-05-19T17:20:40"/>
        <d v="2021-05-19T17:27:04"/>
        <d v="2021-05-19T17:35:48"/>
        <d v="2021-05-19T17:42:13"/>
        <d v="2021-05-19T17:49:47"/>
        <d v="2021-05-19T17:55:02"/>
        <d v="2021-05-19T17:56:47"/>
        <d v="2021-05-19T19:00:16"/>
        <d v="2021-05-19T19:08:26"/>
        <d v="2021-05-19T19:39:18"/>
        <d v="2021-05-19T19:52:07"/>
        <d v="2021-05-19T20:03:11"/>
        <d v="2021-05-19T20:11:55"/>
        <d v="2021-05-19T20:12:30"/>
        <d v="2021-05-19T20:14:50"/>
        <d v="2021-05-19T20:24:09"/>
        <d v="2021-05-19T20:31:44"/>
        <d v="2021-05-19T22:20:40"/>
        <d v="2021-05-20T00:06:43"/>
        <d v="2021-05-20T00:58:31"/>
        <d v="2021-05-20T00:59:06"/>
        <d v="2021-05-20T01:08:26"/>
        <d v="2021-05-20T01:26:29"/>
        <d v="2021-05-20T06:30:14"/>
        <d v="2021-05-20T06:52:48"/>
        <d v="2021-05-20T08:29:17"/>
        <d v="2021-05-20T10:55:02"/>
        <d v="2021-05-20T11:35:13"/>
        <d v="2021-05-20T11:55:37"/>
        <d v="2021-05-20T12:11:20"/>
        <d v="2021-05-20T12:39:18"/>
        <d v="2021-05-20T13:10:10"/>
        <d v="2021-05-20T13:43:58"/>
        <d v="2021-05-20T13:55:37"/>
        <d v="2021-05-20T13:58:31"/>
        <d v="2021-05-20T14:13:40"/>
        <d v="2021-05-20T14:36:23"/>
        <d v="2021-05-20T15:32:54"/>
        <d v="2021-05-20T16:34:03"/>
        <d v="2021-05-20T16:39:18"/>
        <d v="2021-05-20T16:40:28"/>
        <d v="2021-05-20T16:57:56"/>
        <d v="2021-05-20T17:23:34"/>
        <d v="2021-05-20T17:29:59"/>
        <d v="2021-05-20T17:59:41"/>
        <d v="2021-05-20T18:03:46"/>
        <d v="2021-05-20T18:13:05"/>
        <d v="2021-05-20T18:27:39"/>
        <d v="2021-05-20T19:07:16"/>
        <d v="2021-05-20T19:28:14"/>
        <d v="2021-05-20T19:56:47"/>
        <d v="2021-05-20T20:15:22"/>
        <d v="2021-05-20T20:20:05"/>
        <d v="2021-05-20T20:36:23"/>
        <d v="2021-05-20T21:29:59"/>
        <d v="2021-05-20T21:40:28"/>
        <d v="2021-05-20T21:53:52"/>
        <d v="2021-05-21T00:19:30"/>
        <d v="2021-05-21T01:04:48"/>
        <d v="2021-05-21T03:41:38"/>
        <d v="2021-05-21T06:07:16"/>
        <d v="2021-05-21T09:10:34"/>
        <d v="2021-05-21T10:30:34"/>
        <d v="2021-05-21T11:21:07"/>
        <d v="2021-05-21T12:35:48"/>
        <d v="2021-05-21T12:43:23"/>
        <d v="2021-05-21T13:13:40"/>
        <d v="2021-05-21T13:14:15"/>
        <d v="2021-05-21T13:23:34"/>
        <d v="2021-05-21T13:32:19"/>
        <d v="2021-05-21T14:09:00"/>
        <d v="2021-05-21T14:56:47"/>
        <d v="2021-05-21T14:57:56"/>
        <d v="2021-05-21T15:03:46"/>
        <d v="2021-05-21T15:07:51"/>
        <d v="2021-05-21T15:18:55"/>
        <d v="2021-05-21T15:19:30"/>
        <d v="2021-05-21T16:22:59"/>
        <d v="2021-05-21T16:33:28"/>
        <d v="2021-05-21T16:38:08"/>
        <d v="2021-05-21T16:59:06"/>
        <d v="2021-05-21T17:28:14"/>
        <d v="2021-05-21T17:36:58"/>
        <d v="2021-05-21T17:39:53"/>
        <d v="2021-05-21T17:40:48"/>
        <d v="2021-05-21T17:54:27"/>
        <d v="2021-05-21T18:13:05"/>
        <d v="2021-05-21T18:33:28"/>
        <d v="2021-05-21T18:39:18"/>
        <d v="2021-05-21T18:43:58"/>
        <d v="2021-05-21T18:46:17"/>
        <d v="2021-05-21T18:58:31"/>
        <d v="2021-05-21T19:00:16"/>
        <d v="2021-05-21T19:03:11"/>
        <d v="2021-05-21T19:05:31"/>
        <d v="2021-05-21T19:07:16"/>
        <d v="2021-05-21T19:12:30"/>
        <d v="2021-05-21T19:21:14"/>
        <d v="2021-05-21T19:56:12"/>
        <d v="2021-05-21T20:00:51"/>
        <d v="2021-05-21T20:26:29"/>
        <d v="2021-05-21T20:28:49"/>
        <d v="2021-05-21T20:42:43"/>
        <d v="2021-05-21T20:49:12"/>
        <d v="2021-05-21T20:57:21"/>
        <d v="2021-05-21T20:57:56"/>
        <d v="2021-05-21T21:06:06"/>
        <d v="2021-05-21T21:06:41"/>
        <d v="2021-05-21T21:08:26"/>
        <d v="2021-05-21T21:17:45"/>
        <d v="2021-05-21T21:23:34"/>
        <d v="2021-05-21T21:55:37"/>
        <d v="2021-05-21T22:31:44"/>
        <d v="2021-05-21T23:03:11"/>
        <d v="2021-05-21T23:18:55"/>
        <d v="2021-05-21T23:21:14"/>
        <d v="2021-05-21T23:55:37"/>
        <d v="2021-05-22T00:52:10"/>
        <d v="2021-05-22T01:24:09"/>
        <d v="2021-05-22T01:26:29"/>
        <d v="2021-05-22T01:44:59"/>
        <d v="2021-05-22T01:58:05"/>
        <d v="2021-05-22T02:11:40"/>
        <d v="2021-05-22T02:24:09"/>
        <d v="2021-05-22T02:38:44"/>
        <d v="2021-05-22T03:53:11"/>
        <d v="2021-05-22T04:07:07"/>
        <d v="2021-05-22T04:41:29"/>
        <d v="2021-05-22T05:42:36"/>
        <d v="2021-05-22T05:46:34"/>
        <d v="2021-05-22T06:12:19"/>
        <d v="2021-05-22T08:16:12"/>
        <d v="2021-05-22T08:39:53"/>
        <d v="2021-05-22T08:42:21"/>
        <d v="2021-05-22T09:28:19"/>
        <d v="2021-05-22T09:44:33"/>
        <d v="2021-05-22T09:55:26"/>
        <d v="2021-05-22T09:56:38"/>
        <d v="2021-05-22T10:03:58"/>
        <d v="2021-05-22T10:45:07"/>
        <d v="2021-05-22T11:00:00"/>
        <d v="2021-05-22T11:16:28"/>
        <d v="2021-05-22T12:02:36"/>
        <d v="2021-05-22T12:26:29"/>
        <d v="2021-05-22T13:24:44"/>
        <d v="2021-05-22T13:35:13"/>
        <d v="2021-05-22T14:17:10"/>
        <d v="2021-05-22T15:17:45"/>
        <d v="2021-05-22T15:20:05"/>
        <d v="2021-05-22T15:29:24"/>
        <d v="2021-05-22T15:30:34"/>
        <d v="2021-05-22T15:43:58"/>
        <d v="2021-05-22T16:13:05"/>
        <d v="2021-05-22T16:14:50"/>
        <d v="2021-05-22T16:23:34"/>
        <d v="2021-05-22T16:24:44"/>
        <d v="2021-05-22T16:41:03"/>
        <d v="2021-05-22T17:13:40"/>
        <d v="2021-05-22T17:16:35"/>
        <d v="2021-05-22T17:16:48"/>
        <d v="2021-05-22T17:25:19"/>
        <d v="2021-05-22T17:29:59"/>
        <d v="2021-05-22T17:36:50"/>
        <d v="2021-05-22T17:38:43"/>
        <d v="2021-05-22T18:06:01"/>
        <d v="2021-05-22T18:20:40"/>
        <d v="2021-05-22T18:25:18"/>
        <d v="2021-05-22T18:27:39"/>
        <d v="2021-05-22T19:03:11"/>
        <d v="2021-05-22T19:11:55"/>
        <d v="2021-05-22T19:35:13"/>
        <d v="2021-05-22T19:39:18"/>
        <d v="2021-05-22T19:55:37"/>
        <d v="2021-05-22T21:10:45"/>
        <d v="2021-05-22T21:18:17"/>
        <d v="2021-05-22T21:43:04"/>
        <d v="2021-05-22T22:17:10"/>
        <d v="2021-05-22T22:43:58"/>
        <d v="2021-05-23T00:54:14"/>
        <d v="2021-05-23T03:14:17"/>
        <d v="2021-05-23T03:48:02"/>
        <d v="2021-05-23T05:00:51"/>
        <d v="2021-05-23T05:11:11"/>
        <d v="2021-05-23T05:12:20"/>
        <d v="2021-05-23T05:54:47"/>
        <d v="2021-05-23T06:34:25"/>
        <d v="2021-05-23T06:53:46"/>
        <d v="2021-05-23T07:30:43"/>
        <d v="2021-05-23T07:33:07"/>
        <d v="2021-05-23T09:48:14"/>
        <d v="2021-05-23T09:48:37"/>
        <d v="2021-05-23T09:57:59"/>
        <d v="2021-05-23T10:36:23"/>
        <d v="2021-05-23T11:08:57"/>
        <d v="2021-05-23T11:43:38"/>
        <d v="2021-05-23T12:06:13"/>
        <d v="2021-05-23T12:11:19"/>
        <d v="2021-05-23T13:09:00"/>
        <d v="2021-05-23T13:16:03"/>
        <d v="2021-05-23T13:16:56"/>
        <d v="2021-05-23T13:17:45"/>
        <d v="2021-05-23T13:31:52"/>
        <d v="2021-05-23T13:43:58"/>
        <d v="2021-05-23T13:45:07"/>
        <d v="2021-05-23T14:12:23"/>
        <d v="2021-05-23T14:28:34"/>
        <d v="2021-05-23T14:46:52"/>
        <d v="2021-05-23T15:04:56"/>
        <d v="2021-05-23T15:13:40"/>
        <d v="2021-05-23T15:50:57"/>
        <d v="2021-05-23T15:51:32"/>
        <d v="2021-05-23T15:58:31"/>
        <d v="2021-05-23T16:22:24"/>
        <d v="2021-05-23T16:38:08"/>
        <d v="2021-05-23T17:39:53"/>
        <d v="2021-05-23T18:20:52"/>
        <d v="2021-05-23T18:34:38"/>
        <d v="2021-05-23T18:43:27"/>
        <d v="2021-05-23T18:46:17"/>
        <d v="2021-05-23T18:54:27"/>
        <d v="2021-05-23T19:07:08"/>
        <d v="2021-05-23T19:45:07"/>
        <d v="2021-05-23T20:15:25"/>
        <d v="2021-05-23T20:34:59"/>
        <d v="2021-05-23T20:55:02"/>
        <d v="2021-05-23T21:03:46"/>
        <d v="2021-05-23T21:07:51"/>
        <d v="2021-05-23T21:41:46"/>
        <d v="2021-05-23T22:15:25"/>
        <d v="2021-05-23T22:46:17"/>
        <d v="2021-05-23T22:57:21"/>
        <d v="2021-05-23T23:12:14"/>
        <d v="2021-05-23T23:47:10"/>
        <d v="2021-05-24T00:00:29"/>
        <d v="2021-05-24T00:10:10"/>
        <d v="2021-05-24T00:21:49"/>
        <d v="2021-05-24T00:23:31"/>
        <d v="2021-05-24T00:27:04"/>
        <d v="2021-05-24T00:39:53"/>
        <d v="2021-05-24T00:41:17"/>
        <d v="2021-05-24T00:54:14"/>
        <d v="2021-05-24T01:14:50"/>
        <d v="2021-05-24T01:17:10"/>
        <d v="2021-05-24T01:23:02"/>
        <d v="2021-05-24T01:36:58"/>
        <d v="2021-05-24T01:49:12"/>
        <d v="2021-05-24T01:59:06"/>
        <d v="2021-05-24T02:08:10"/>
        <d v="2021-05-24T02:34:05"/>
        <d v="2021-05-24T02:45:36"/>
        <d v="2021-05-24T03:23:02"/>
        <d v="2021-05-24T03:27:22"/>
        <d v="2021-05-24T03:28:49"/>
        <d v="2021-05-24T03:32:19"/>
        <d v="2021-05-24T03:39:53"/>
        <d v="2021-05-24T03:42:48"/>
        <d v="2021-05-24T04:07:16"/>
        <d v="2021-05-24T04:28:14"/>
        <d v="2021-05-24T05:06:06"/>
        <d v="2021-05-24T05:11:55"/>
        <d v="2021-05-24T05:57:36"/>
        <d v="2021-05-24T06:04:21"/>
        <d v="2021-05-24T06:29:17"/>
        <d v="2021-05-24T06:51:32"/>
        <d v="2021-05-24T06:55:12"/>
        <d v="2021-05-24T07:37:26"/>
        <d v="2021-05-24T07:39:18"/>
        <d v="2021-05-24T08:05:31"/>
        <d v="2021-05-24T08:12:58"/>
        <d v="2021-05-24T08:39:50"/>
        <d v="2021-05-24T09:00:16"/>
        <d v="2021-05-24T09:07:16"/>
        <d v="2021-05-24T09:13:40"/>
        <d v="2021-05-24T09:18:20"/>
        <d v="2021-05-24T09:52:42"/>
        <d v="2021-05-24T09:53:52"/>
        <d v="2021-05-24T10:05:31"/>
        <d v="2021-05-24T10:07:16"/>
        <d v="2021-05-24T10:09:07"/>
        <d v="2021-05-24T10:14:50"/>
        <d v="2021-05-24T10:20:05"/>
        <d v="2021-05-24T10:24:29"/>
        <d v="2021-05-24T10:36:23"/>
        <d v="2021-05-24T10:39:53"/>
        <d v="2021-05-24T10:45:36"/>
        <d v="2021-05-24T10:55:37"/>
        <d v="2021-05-24T10:59:06"/>
        <d v="2021-05-24T11:02:01"/>
        <d v="2021-05-24T11:02:24"/>
        <d v="2021-05-24T11:13:05"/>
        <d v="2021-05-24T11:17:46"/>
        <d v="2021-05-24T11:18:55"/>
        <d v="2021-05-24T11:20:05"/>
        <d v="2021-05-24T11:36:23"/>
        <d v="2021-05-24T11:37:55"/>
        <d v="2021-05-24T11:43:23"/>
        <d v="2021-05-24T11:53:17"/>
        <d v="2021-05-24T11:56:12"/>
        <d v="2021-05-24T11:56:47"/>
        <d v="2021-05-24T11:59:06"/>
        <d v="2021-05-24T12:04:56"/>
        <d v="2021-05-24T12:06:06"/>
        <d v="2021-05-24T12:07:16"/>
        <d v="2021-05-24T12:11:20"/>
        <d v="2021-05-24T12:12:30"/>
        <d v="2021-05-24T12:16:00"/>
        <d v="2021-05-24T12:18:55"/>
        <d v="2021-05-24T12:26:29"/>
        <d v="2021-05-24T12:29:59"/>
        <d v="2021-05-24T12:40:28"/>
        <d v="2021-05-24T12:43:41"/>
        <d v="2021-05-24T12:46:05"/>
        <d v="2021-05-24T13:01:26"/>
        <d v="2021-05-24T13:04:21"/>
        <d v="2021-05-24T13:07:16"/>
        <d v="2021-05-24T13:07:41"/>
        <d v="2021-05-24T13:10:45"/>
        <d v="2021-05-24T13:12:30"/>
        <d v="2021-05-24T13:13:40"/>
        <d v="2021-05-24T13:18:20"/>
        <d v="2021-05-24T13:24:00"/>
        <d v="2021-05-24T13:28:49"/>
        <d v="2021-05-24T13:29:24"/>
        <d v="2021-05-24T13:32:53"/>
        <d v="2021-05-24T13:34:38"/>
        <d v="2021-05-24T13:38:08"/>
        <d v="2021-05-24T13:44:10"/>
        <d v="2021-05-24T13:48:02"/>
        <d v="2021-05-24T13:48:37"/>
        <d v="2021-05-24T13:49:47"/>
        <d v="2021-05-24T13:58:31"/>
        <d v="2021-05-24T14:03:11"/>
        <d v="2021-05-24T14:14:15"/>
        <d v="2021-05-24T14:20:40"/>
        <d v="2021-05-24T14:21:14"/>
        <d v="2021-05-24T14:22:59"/>
        <d v="2021-05-24T14:23:34"/>
        <d v="2021-05-24T14:27:39"/>
        <d v="2021-05-24T14:32:53"/>
        <d v="2021-05-24T14:33:28"/>
        <d v="2021-05-24T14:34:03"/>
        <d v="2021-05-24T14:35:48"/>
        <d v="2021-05-24T14:41:03"/>
        <d v="2021-05-24T14:41:46"/>
        <d v="2021-05-24T14:42:13"/>
        <d v="2021-05-24T14:43:23"/>
        <d v="2021-05-24T14:46:17"/>
        <d v="2021-05-24T14:47:27"/>
        <d v="2021-05-24T14:48:02"/>
        <d v="2021-05-24T14:49:47"/>
        <d v="2021-05-24T14:51:32"/>
        <d v="2021-05-24T14:55:02"/>
        <d v="2021-05-24T14:56:12"/>
        <d v="2021-05-24T14:58:31"/>
        <d v="2021-05-24T14:59:06"/>
        <d v="2021-05-24T14:59:41"/>
        <d v="2021-05-24T15:05:31"/>
        <d v="2021-05-24T15:10:10"/>
        <d v="2021-05-24T15:13:05"/>
        <d v="2021-05-24T15:14:15"/>
        <d v="2021-05-24T15:16:35"/>
        <d v="2021-05-24T15:21:14"/>
        <d v="2021-05-24T15:21:49"/>
        <d v="2021-05-24T15:23:02"/>
        <d v="2021-05-24T15:24:44"/>
        <d v="2021-05-24T15:25:54"/>
        <d v="2021-05-24T15:28:14"/>
        <d v="2021-05-24T15:31:09"/>
        <d v="2021-05-24T15:31:44"/>
        <d v="2021-05-24T15:34:38"/>
        <d v="2021-05-24T15:37:33"/>
        <d v="2021-05-24T15:38:08"/>
        <d v="2021-05-24T15:38:43"/>
        <d v="2021-05-24T15:39:22"/>
        <d v="2021-05-24T15:39:53"/>
        <d v="2021-05-24T15:41:38"/>
        <d v="2021-05-24T15:44:33"/>
        <d v="2021-05-24T15:45:42"/>
        <d v="2021-05-24T15:47:27"/>
        <d v="2021-05-24T15:54:27"/>
        <d v="2021-05-24T15:55:37"/>
        <d v="2021-05-24T16:00:16"/>
        <d v="2021-05-24T16:00:51"/>
        <d v="2021-05-24T16:04:48"/>
        <d v="2021-05-24T16:05:31"/>
        <d v="2021-05-24T16:08:26"/>
        <d v="2021-05-24T16:09:35"/>
        <d v="2021-05-24T16:10:10"/>
        <d v="2021-05-24T16:13:40"/>
        <d v="2021-05-24T16:18:20"/>
        <d v="2021-05-24T16:18:55"/>
        <d v="2021-05-24T16:19:30"/>
        <d v="2021-05-24T16:20:05"/>
        <d v="2021-05-24T16:21:49"/>
        <d v="2021-05-24T16:22:24"/>
        <d v="2021-05-24T16:24:44"/>
        <d v="2021-05-24T16:26:29"/>
        <d v="2021-05-24T16:31:09"/>
        <d v="2021-05-24T16:32:38"/>
        <d v="2021-05-24T16:33:28"/>
        <d v="2021-05-24T16:34:03"/>
        <d v="2021-05-24T16:34:05"/>
        <d v="2021-05-24T16:35:02"/>
        <d v="2021-05-24T16:36:23"/>
        <d v="2021-05-24T16:37:33"/>
        <d v="2021-05-24T16:39:18"/>
        <d v="2021-05-24T16:39:53"/>
        <d v="2021-05-24T16:43:23"/>
        <d v="2021-05-24T16:44:33"/>
        <d v="2021-05-24T16:45:42"/>
        <d v="2021-05-24T16:47:27"/>
        <d v="2021-05-24T16:49:12"/>
        <d v="2021-05-24T16:49:47"/>
        <d v="2021-05-24T16:56:12"/>
        <d v="2021-05-24T16:59:06"/>
        <d v="2021-05-24T17:09:35"/>
        <d v="2021-05-24T17:12:30"/>
        <d v="2021-05-24T17:36:58"/>
        <d v="2021-05-24T17:39:18"/>
        <d v="2021-05-24T17:39:53"/>
        <d v="2021-05-24T17:45:42"/>
        <d v="2021-05-24T17:46:17"/>
        <d v="2021-05-24T17:48:02"/>
        <d v="2021-05-24T17:48:37"/>
        <d v="2021-05-24T17:53:52"/>
        <d v="2021-05-24T17:59:41"/>
        <d v="2021-05-24T18:43:58"/>
        <d v="2021-05-24T19:00:16"/>
        <d v="2021-05-24T19:11:20"/>
        <d v="2021-05-24T19:19:30"/>
        <d v="2021-05-24T19:56:12"/>
        <d v="2021-05-24T20:53:52"/>
        <d v="2021-05-24T21:04:56"/>
        <d v="2021-05-24T21:11:55"/>
        <d v="2021-05-24T21:35:48"/>
        <d v="2021-05-24T22:04:56"/>
        <d v="2021-05-24T22:07:16"/>
        <d v="2021-05-24T22:14:15"/>
        <d v="2021-05-24T22:19:41"/>
        <d v="2021-05-24T22:21:14"/>
        <d v="2021-05-24T22:41:03"/>
        <d v="2021-05-24T22:44:33"/>
        <d v="2021-05-24T23:07:51"/>
        <d v="2021-05-24T23:12:30"/>
        <d v="2021-05-24T23:18:55"/>
        <d v="2021-05-24T23:21:14"/>
        <d v="2021-05-24T23:23:34"/>
        <d v="2021-05-24T23:24:09"/>
        <d v="2021-05-24T23:25:19"/>
        <d v="2021-05-24T23:48:58"/>
        <d v="2021-05-24T23:53:52"/>
        <d v="2021-05-24T23:56:10"/>
        <d v="2021-05-25T00:10:10"/>
        <d v="2021-05-25T00:18:43"/>
        <d v="2021-05-25T00:21:49"/>
        <d v="2021-05-25T00:23:34"/>
        <d v="2021-05-25T00:35:02"/>
        <d v="2021-05-25T00:39:53"/>
        <d v="2021-05-25T00:42:13"/>
        <d v="2021-05-25T00:47:27"/>
        <d v="2021-05-25T00:49:47"/>
        <d v="2021-05-25T00:56:12"/>
        <d v="2021-05-25T00:58:05"/>
        <d v="2021-05-25T01:10:10"/>
        <d v="2021-05-25T01:18:20"/>
        <d v="2021-05-25T01:19:30"/>
        <d v="2021-05-25T01:32:38"/>
        <d v="2021-05-25T01:47:27"/>
        <d v="2021-05-25T01:48:02"/>
        <d v="2021-05-25T01:54:27"/>
        <d v="2021-05-25T02:08:26"/>
        <d v="2021-05-25T02:32:38"/>
        <d v="2021-05-25T02:35:02"/>
        <d v="2021-05-25T02:41:38"/>
        <d v="2021-05-25T02:43:12"/>
        <d v="2021-05-25T02:59:41"/>
        <d v="2021-05-25T03:53:17"/>
        <d v="2021-05-25T03:54:43"/>
        <d v="2021-05-25T03:58:0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6:01:55"/>
        <d v="2021-05-25T06:09:36"/>
        <d v="2021-05-25T06:31:44"/>
        <d v="2021-05-25T06:33:36"/>
        <d v="2021-05-25T06:42:13"/>
        <d v="2021-05-25T06:42:48"/>
        <d v="2021-05-25T06:46:52"/>
        <d v="2021-05-25T07:08:10"/>
        <d v="2021-05-25T07:19:41"/>
        <d v="2021-05-25T07:21:49"/>
        <d v="2021-05-25T07:24:00"/>
        <d v="2021-05-25T07:51:50"/>
        <d v="2021-05-25T08:05:17"/>
        <d v="2021-05-25T08:27:04"/>
        <d v="2021-05-25T08:34:38"/>
        <d v="2021-05-25T08:36:58"/>
        <d v="2021-05-25T09:22:05"/>
        <d v="2021-05-25T09:22:24"/>
        <d v="2021-05-25T09:22:59"/>
        <d v="2021-05-25T09:27:22"/>
        <d v="2021-05-25T09:27:39"/>
        <d v="2021-05-25T09:39:53"/>
        <d v="2021-05-25T09:49:55"/>
        <d v="2021-05-25T09:53:17"/>
        <d v="2021-05-25T10:08:38"/>
        <d v="2021-05-25T10:17:45"/>
        <d v="2021-05-25T10:18:55"/>
        <d v="2021-05-25T10:29:24"/>
        <d v="2021-05-25T10:35:48"/>
        <d v="2021-05-25T10:36:58"/>
        <d v="2021-05-25T10:39:18"/>
        <d v="2021-05-25T10:42:13"/>
        <d v="2021-05-25T10:56:12"/>
        <d v="2021-05-25T10:57:21"/>
        <d v="2021-05-25T11:01:26"/>
        <d v="2021-05-25T11:24:09"/>
        <d v="2021-05-25T11:26:29"/>
        <d v="2021-05-25T11:27:04"/>
        <d v="2021-05-25T11:37:33"/>
        <d v="2021-05-25T11:52:42"/>
        <d v="2021-05-25T11:54:27"/>
        <d v="2021-05-25T11:58:31"/>
        <d v="2021-05-25T11:59:06"/>
        <d v="2021-05-25T12:00:16"/>
        <d v="2021-05-25T12:04:21"/>
        <d v="2021-05-25T12:08:26"/>
        <d v="2021-05-25T12:13:05"/>
        <d v="2021-05-25T12:17:10"/>
        <d v="2021-05-25T12:20:40"/>
        <d v="2021-05-25T12:22:59"/>
        <d v="2021-05-25T12:25:19"/>
        <d v="2021-05-25T12:29:24"/>
        <d v="2021-05-25T12:29:59"/>
        <d v="2021-05-25T12:31:09"/>
        <d v="2021-05-25T12:37:33"/>
        <d v="2021-05-25T12:38:08"/>
        <d v="2021-05-25T12:42:13"/>
        <d v="2021-05-25T12:54:14"/>
        <d v="2021-05-25T12:54:27"/>
        <d v="2021-05-25T12:55:02"/>
        <d v="2021-05-25T13:00:51"/>
        <d v="2021-05-25T13:02:01"/>
        <d v="2021-05-25T13:02:24"/>
        <d v="2021-05-25T13:04:21"/>
        <d v="2021-05-25T13:06:06"/>
        <d v="2021-05-25T13:08:26"/>
        <d v="2021-05-25T13:09:35"/>
        <d v="2021-05-25T13:11:20"/>
        <d v="2021-05-25T13:17:45"/>
        <d v="2021-05-25T13:23:34"/>
        <d v="2021-05-25T13:24:09"/>
        <d v="2021-05-25T13:25:54"/>
        <d v="2021-05-25T13:34:03"/>
        <d v="2021-05-25T13:44:33"/>
        <d v="2021-05-25T13:45:07"/>
        <d v="2021-05-25T13:49:26"/>
        <d v="2021-05-25T13:51:32"/>
        <d v="2021-05-25T13:52:19"/>
        <d v="2021-05-25T13:53:52"/>
        <d v="2021-05-25T13:55:02"/>
        <d v="2021-05-25T16:52:07"/>
        <d v="2021-05-25T16:53:17"/>
        <d v="2021-05-25T16:53:52"/>
        <d v="2021-05-25T16:54:27"/>
        <d v="2021-05-25T16:55:02"/>
        <d v="2021-05-25T16:56:12"/>
        <d v="2021-05-25T16:57:21"/>
        <d v="2021-05-25T16:57:56"/>
        <d v="2021-05-25T17:00:51"/>
        <d v="2021-05-25T17:03:46"/>
        <d v="2021-05-25T17:04:21"/>
        <d v="2021-05-25T17:06:06"/>
        <d v="2021-05-25T17:07:16"/>
        <d v="2021-05-25T17:09:00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25:26"/>
        <d v="2021-05-25T17:25:54"/>
        <d v="2021-05-25T17:28:49"/>
        <d v="2021-05-25T17:34:03"/>
        <d v="2021-05-25T17:36:23"/>
        <d v="2021-05-25T17:37:33"/>
        <d v="2021-05-25T17:38:08"/>
        <d v="2021-05-25T17:38:43"/>
        <d v="2021-05-25T17:41:03"/>
        <d v="2021-05-25T17:41:38"/>
        <d v="2021-05-25T17:43:58"/>
        <d v="2021-05-25T17:44:33"/>
        <d v="2021-05-25T17:45:42"/>
        <d v="2021-05-25T17:46:17"/>
        <d v="2021-05-25T17:47:27"/>
        <d v="2021-05-25T17:52:07"/>
        <d v="2021-05-25T17:52:42"/>
        <d v="2021-05-25T17:53:52"/>
        <d v="2021-05-25T17:55:37"/>
        <d v="2021-05-25T17:56:47"/>
        <d v="2021-05-25T17:57:21"/>
        <d v="2021-05-25T17:59:41"/>
        <d v="2021-05-25T18:03:46"/>
        <d v="2021-05-25T18:04:21"/>
        <d v="2021-05-25T18:04:56"/>
        <d v="2021-05-25T18:06:06"/>
        <d v="2021-05-25T18:07:16"/>
        <d v="2021-05-25T18:10:10"/>
        <d v="2021-05-25T18:15:25"/>
        <d v="2021-05-25T18:16:35"/>
        <d v="2021-05-25T18:17:17"/>
        <d v="2021-05-25T18:17:45"/>
        <d v="2021-05-25T18:23:34"/>
        <d v="2021-05-25T18:25:19"/>
        <d v="2021-05-25T18:25:54"/>
        <d v="2021-05-25T18:29:24"/>
        <d v="2021-05-25T18:34:03"/>
        <d v="2021-05-25T18:36:58"/>
        <d v="2021-05-25T18:38:43"/>
        <d v="2021-05-25T18:39:53"/>
        <d v="2021-05-25T18:42:13"/>
        <d v="2021-05-25T18:45:42"/>
        <d v="2021-05-25T18:47:27"/>
        <d v="2021-05-25T18:52:07"/>
        <d v="2021-05-25T18:53:52"/>
        <d v="2021-05-25T18:58:05"/>
        <d v="2021-05-25T18:58:31"/>
        <d v="2021-05-25T19:00:16"/>
        <d v="2021-05-25T19:00:51"/>
        <d v="2021-05-25T19:02:01"/>
        <d v="2021-05-25T19:03:11"/>
        <d v="2021-05-25T19:04:56"/>
        <d v="2021-05-25T19:06:06"/>
        <d v="2021-05-25T19:07:16"/>
        <d v="2021-05-25T19:08:26"/>
        <d v="2021-05-25T19:09:00"/>
        <d v="2021-05-25T19:16:35"/>
        <d v="2021-05-25T19:18:20"/>
        <d v="2021-05-25T19:20:05"/>
        <d v="2021-05-25T19:21:14"/>
        <d v="2021-05-25T19:22:59"/>
        <d v="2021-05-25T19:24:44"/>
        <d v="2021-05-25T19:25:19"/>
        <d v="2021-05-25T19:25:54"/>
        <d v="2021-05-25T19:26:29"/>
        <d v="2021-05-25T19:27:39"/>
        <d v="2021-05-25T19:29:59"/>
        <d v="2021-05-25T19:31:44"/>
        <d v="2021-05-25T19:34:05"/>
        <d v="2021-05-25T19:38:08"/>
        <d v="2021-05-25T19:39:18"/>
        <d v="2021-05-25T19:39:53"/>
        <d v="2021-05-25T19:40:28"/>
        <d v="2021-05-25T19:45:07"/>
        <d v="2021-05-25T19:46:17"/>
        <d v="2021-05-25T19:49:12"/>
        <d v="2021-05-25T19:53:17"/>
        <d v="2021-05-25T19:53:52"/>
        <d v="2021-05-25T19:56:12"/>
        <d v="2021-05-25T19:57:21"/>
        <d v="2021-05-25T20:03:50"/>
        <d v="2021-05-25T20:08:26"/>
        <d v="2021-05-25T20:10:10"/>
        <d v="2021-05-25T20:11:55"/>
        <d v="2021-05-25T20:18:20"/>
        <d v="2021-05-25T20:19:30"/>
        <d v="2021-05-25T20:21:36"/>
        <d v="2021-05-25T20:21:49"/>
        <d v="2021-05-25T20:22:24"/>
        <d v="2021-05-25T20:27:39"/>
        <d v="2021-05-25T20:29:2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45:42"/>
        <d v="2021-05-25T20:46:05"/>
        <d v="2021-05-25T20:46:17"/>
        <d v="2021-05-25T20:46:52"/>
        <d v="2021-05-25T20:49:47"/>
        <d v="2021-05-25T20:50:57"/>
        <d v="2021-05-25T20:52:07"/>
        <d v="2021-05-25T20:53:52"/>
        <d v="2021-05-25T20:56:47"/>
        <d v="2021-05-25T20:59:06"/>
        <d v="2021-05-25T21:08:26"/>
        <d v="2021-05-25T21:10:45"/>
        <d v="2021-05-25T21:12:30"/>
        <d v="2021-05-25T21:13:05"/>
        <d v="2021-05-25T21:22:59"/>
        <d v="2021-05-25T21:24:09"/>
        <d v="2021-05-25T21:24:44"/>
        <d v="2021-05-25T21:32:19"/>
        <d v="2021-05-25T21:32:54"/>
        <d v="2021-05-25T21:36:23"/>
        <d v="2021-05-25T21:39:18"/>
        <d v="2021-05-25T21:44:10"/>
        <d v="2021-05-25T21:45:07"/>
        <d v="2021-05-25T21:46:17"/>
        <d v="2021-05-25T21:47:27"/>
        <d v="2021-05-25T21:48:37"/>
        <d v="2021-05-25T21:52:07"/>
        <d v="2021-05-25T21:52:42"/>
        <d v="2021-05-25T21:53:17"/>
        <d v="2021-05-25T22:00:16"/>
        <d v="2021-05-25T22:01:26"/>
        <d v="2021-05-25T22:04:21"/>
        <d v="2021-05-25T22:04:56"/>
        <d v="2021-05-25T22:08:26"/>
        <d v="2021-05-25T22:16:00"/>
        <d v="2021-05-25T22:27:04"/>
        <d v="2021-05-25T22:28:14"/>
        <d v="2021-05-25T22:29:24"/>
        <d v="2021-05-25T22:31:44"/>
        <d v="2021-05-25T22:32:53"/>
        <d v="2021-05-25T22:34:03"/>
        <d v="2021-05-25T22:34:38"/>
        <d v="2021-05-25T22:48:02"/>
        <d v="2021-05-25T22:48:37"/>
        <d v="2021-05-25T22:49:12"/>
        <d v="2021-05-25T22:51:32"/>
        <d v="2021-05-25T22:54:27"/>
        <d v="2021-05-25T23:10:10"/>
        <d v="2021-05-25T23:18:20"/>
        <d v="2021-05-25T23:23:34"/>
        <d v="2021-05-25T23:25:54"/>
        <d v="2021-05-25T23:27:39"/>
        <d v="2021-05-25T23:45:36"/>
        <d v="2021-05-25T23:47:31"/>
        <d v="2021-05-25T23:50:57"/>
        <d v="2021-05-25T23:52:07"/>
        <d v="2021-05-25T23:57:36"/>
        <d v="2021-05-26T00:03:11"/>
        <d v="2021-05-26T00:04:56"/>
        <d v="2021-05-26T00:11:55"/>
        <d v="2021-05-26T00:16:35"/>
        <d v="2021-05-26T00:28:14"/>
        <d v="2021-05-26T00:35:13"/>
        <d v="2021-05-26T00:38:53"/>
        <d v="2021-05-26T00:49:12"/>
        <d v="2021-05-26T01:05:31"/>
        <d v="2021-05-26T01:06:06"/>
        <d v="2021-05-26T01:09:35"/>
        <d v="2021-05-26T01:24:44"/>
        <d v="2021-05-26T01:27:04"/>
        <d v="2021-05-26T01:38:43"/>
        <d v="2021-05-26T01:56:12"/>
        <d v="2021-05-26T02:14:24"/>
        <d v="2021-05-26T02:17:46"/>
        <d v="2021-05-26T02:24:00"/>
        <d v="2021-05-26T02:35:48"/>
        <d v="2021-05-26T02:36:29"/>
        <d v="2021-05-26T02:36:58"/>
        <d v="2021-05-26T02:55:02"/>
        <d v="2021-05-26T03:18:14"/>
        <d v="2021-05-26T03:25:54"/>
        <d v="2021-05-26T03:47:27"/>
        <d v="2021-05-26T03:50:57"/>
        <d v="2021-05-26T03:54:27"/>
        <d v="2021-05-26T04:36:00"/>
        <d v="2021-05-26T04:55:02"/>
        <d v="2021-05-26T05:17:10"/>
        <d v="2021-05-26T05:23:02"/>
        <d v="2021-05-26T05:25:26"/>
        <d v="2021-05-26T05:29:24"/>
        <d v="2021-05-26T05:32:38"/>
        <d v="2021-05-26T05:35:48"/>
        <d v="2021-05-26T06:03:46"/>
        <d v="2021-05-26T07:09:00"/>
        <d v="2021-05-26T07:20:38"/>
        <d v="2021-05-26T07:41:03"/>
        <d v="2021-05-26T07:48:02"/>
        <d v="2021-05-26T08:16:35"/>
        <d v="2021-05-26T08:23:34"/>
        <d v="2021-05-26T08:54:27"/>
        <d v="2021-05-26T09:00:51"/>
        <d v="2021-05-26T09:16:48"/>
        <d v="2021-05-26T09:31:09"/>
        <d v="2021-05-26T09:35:13"/>
        <d v="2021-05-26T09:38:08"/>
        <d v="2021-05-26T09:58:05"/>
        <d v="2021-05-26T10:04:56"/>
        <d v="2021-05-26T10:09:35"/>
        <d v="2021-05-26T10:25:19"/>
        <d v="2021-05-26T11:03:11"/>
        <d v="2021-05-26T11:03:50"/>
        <d v="2021-05-26T11:06:06"/>
        <d v="2021-05-26T11:17:10"/>
        <d v="2021-05-26T11:22:24"/>
        <d v="2021-05-26T11:28:14"/>
        <d v="2021-05-26T11:28:48"/>
        <d v="2021-05-26T11:32:53"/>
        <d v="2021-05-26T11:37:33"/>
        <d v="2021-05-26T11:47:02"/>
        <d v="2021-05-26T11:50:22"/>
        <d v="2021-05-26T11:56:47"/>
        <d v="2021-05-26T12:00:51"/>
        <d v="2021-05-26T12:22:24"/>
        <d v="2021-05-26T12:24:09"/>
        <d v="2021-05-26T12:24:44"/>
        <d v="2021-05-26T12:27:39"/>
        <d v="2021-05-26T12:33:28"/>
        <d v="2021-05-26T12:35:13"/>
        <d v="2021-05-26T12:38:43"/>
        <d v="2021-05-26T12:39:18"/>
        <d v="2021-05-26T12:41:38"/>
        <d v="2021-05-26T12:43:23"/>
        <d v="2021-05-26T12:50:22"/>
        <d v="2021-05-26T12:53:52"/>
        <d v="2021-05-26T12:54:27"/>
        <d v="2021-05-26T13:03:46"/>
        <d v="2021-05-26T13:06:06"/>
        <d v="2021-05-26T13:11:20"/>
        <d v="2021-05-26T13:14:15"/>
        <d v="2021-05-26T13:14:50"/>
        <d v="2021-05-26T13:17:45"/>
        <d v="2021-05-26T13:19:41"/>
        <d v="2021-05-26T13:20:40"/>
        <d v="2021-05-26T13:21:14"/>
        <d v="2021-05-26T13:25:54"/>
        <d v="2021-05-26T13:59:41"/>
        <d v="2021-05-26T14:00:16"/>
        <d v="2021-05-26T14:02:01"/>
        <d v="2021-05-26T14:16:00"/>
        <d v="2021-05-26T14:16:35"/>
        <d v="2021-05-26T14:20:05"/>
        <d v="2021-05-26T14:20:40"/>
        <d v="2021-05-26T14:21:14"/>
        <d v="2021-05-26T14:25:54"/>
        <d v="2021-05-26T14:28:14"/>
        <d v="2021-05-26T14:37:33"/>
        <d v="2021-05-26T14:38:43"/>
        <d v="2021-05-26T14:41:38"/>
        <d v="2021-05-26T14:42:13"/>
        <d v="2021-05-26T14:46:17"/>
        <d v="2021-05-26T14:46:52"/>
        <d v="2021-05-26T14:53:17"/>
        <d v="2021-05-26T14:53:52"/>
        <d v="2021-05-26T14:56:12"/>
        <d v="2021-05-26T15:00:58"/>
        <d v="2021-05-26T15:06:06"/>
        <d v="2021-05-26T15:09:00"/>
        <d v="2021-05-26T15:10:45"/>
        <d v="2021-05-26T15:14:15"/>
        <d v="2021-05-26T15:14:50"/>
        <d v="2021-05-26T15:16:35"/>
        <d v="2021-05-26T15:20:05"/>
        <d v="2021-05-26T15:26:29"/>
        <d v="2021-05-26T15:28:14"/>
        <d v="2021-05-26T15:28:49"/>
        <d v="2021-05-26T15:31:09"/>
        <d v="2021-05-26T15:33:28"/>
        <d v="2021-05-26T15:37:33"/>
        <d v="2021-05-26T15:38:08"/>
        <d v="2021-05-26T15:45:07"/>
        <d v="2021-05-26T15:46:17"/>
        <d v="2021-05-26T15:46:52"/>
        <d v="2021-05-26T15:49:12"/>
        <d v="2021-05-26T15:51:32"/>
        <d v="2021-05-26T15:52:07"/>
        <d v="2021-05-26T15:52:42"/>
        <d v="2021-05-26T15:56:47"/>
        <d v="2021-05-26T15:57:21"/>
        <d v="2021-05-26T15:59:06"/>
        <d v="2021-05-26T16:03:11"/>
        <d v="2021-05-26T16:04:56"/>
        <d v="2021-05-26T16:05:31"/>
        <d v="2021-05-26T16:13:05"/>
        <d v="2021-05-26T16:17:10"/>
        <d v="2021-05-26T16:18:55"/>
        <d v="2021-05-26T16:19:30"/>
        <d v="2021-05-26T16:20:05"/>
        <d v="2021-05-26T16:21:49"/>
        <d v="2021-05-26T16:22:24"/>
        <d v="2021-05-26T16:23:34"/>
        <d v="2021-05-26T16:24:09"/>
        <d v="2021-05-26T16:27:04"/>
        <d v="2021-05-26T16:29:24"/>
        <d v="2021-05-26T16:29:59"/>
        <d v="2021-05-26T16:31:09"/>
        <d v="2021-05-26T16:32:19"/>
        <d v="2021-05-26T16:33:28"/>
        <d v="2021-05-26T16:36:58"/>
        <d v="2021-05-26T16:38:08"/>
        <d v="2021-05-26T16:38:43"/>
        <d v="2021-05-26T16:40:28"/>
        <d v="2021-05-26T16:41:38"/>
        <d v="2021-05-26T16:42:13"/>
        <d v="2021-05-26T16:44:33"/>
        <d v="2021-05-26T16:48:02"/>
        <d v="2021-05-26T16:50:22"/>
        <d v="2021-05-26T16:52:42"/>
        <d v="2021-05-26T16:57:21"/>
        <d v="2021-05-26T17:03:46"/>
        <d v="2021-05-26T17:04:56"/>
        <d v="2021-05-26T17:06:06"/>
        <d v="2021-05-26T17:10:10"/>
        <d v="2021-05-26T17:10:45"/>
        <d v="2021-05-26T17:13:05"/>
        <d v="2021-05-26T17:13:40"/>
        <d v="2021-05-26T17:14:50"/>
        <d v="2021-05-26T17:15:25"/>
        <d v="2021-05-26T17:16:00"/>
        <d v="2021-05-26T17:18:20"/>
        <d v="2021-05-26T17:21:49"/>
        <d v="2021-05-26T17:22:59"/>
        <d v="2021-05-26T17:24:09"/>
        <d v="2021-05-26T17:25:54"/>
        <d v="2021-05-26T17:26:29"/>
        <d v="2021-05-26T17:27:04"/>
        <d v="2021-05-26T17:34:03"/>
        <d v="2021-05-26T17:35:48"/>
        <d v="2021-05-26T17:36:23"/>
        <d v="2021-05-26T17:36:58"/>
        <d v="2021-05-26T17:38:43"/>
        <d v="2021-05-26T17:43:23"/>
        <d v="2021-05-26T17:43:58"/>
        <d v="2021-05-26T17:44:33"/>
        <d v="2021-05-26T17:45:07"/>
        <d v="2021-05-26T17:46:17"/>
        <d v="2021-05-26T17:47:27"/>
        <d v="2021-05-26T17:48:37"/>
        <d v="2021-05-26T17:53:17"/>
        <d v="2021-05-26T17:54:27"/>
        <d v="2021-05-26T17:57:56"/>
        <d v="2021-05-26T17:59:06"/>
        <d v="2021-05-26T18:00:16"/>
        <d v="2021-05-26T18:01:26"/>
        <d v="2021-05-26T18:02:01"/>
        <d v="2021-05-26T18:02:36"/>
        <d v="2021-05-26T18:04:21"/>
        <d v="2021-05-26T18:04:56"/>
        <d v="2021-05-26T18:07:16"/>
        <d v="2021-05-26T18:12:00"/>
        <d v="2021-05-26T18:12:30"/>
        <d v="2021-05-26T18:16:00"/>
        <d v="2021-05-26T18:17:10"/>
        <d v="2021-05-26T18:22:24"/>
        <d v="2021-05-26T18:22:59"/>
        <d v="2021-05-26T18:23:34"/>
        <d v="2021-05-26T18:27:04"/>
        <d v="2021-05-26T18:27:39"/>
        <d v="2021-05-26T18:29:24"/>
        <d v="2021-05-26T18:29:59"/>
        <d v="2021-05-26T18:32:54"/>
        <d v="2021-05-26T18:33:28"/>
        <d v="2021-05-26T18:36:23"/>
        <d v="2021-05-26T18:36:58"/>
        <d v="2021-05-26T18:38:08"/>
        <d v="2021-05-26T18:38:43"/>
        <d v="2021-05-26T18:42:13"/>
        <d v="2021-05-26T18:45:42"/>
        <d v="2021-05-26T18:46:17"/>
        <d v="2021-05-26T18:48:02"/>
        <d v="2021-05-26T18:48:37"/>
        <d v="2021-05-26T18:50:22"/>
        <d v="2021-05-26T18:52:42"/>
        <d v="2021-05-26T18:53:17"/>
        <d v="2021-05-26T18:53:52"/>
        <d v="2021-05-26T18:54:27"/>
        <d v="2021-05-26T18:55:37"/>
        <d v="2021-05-26T18:56:12"/>
        <d v="2021-05-26T18:59:06"/>
        <d v="2021-05-26T19:03:11"/>
        <d v="2021-05-26T19:11:20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5:19"/>
        <d v="2021-05-26T19:25:54"/>
        <d v="2021-05-26T19:27:39"/>
        <d v="2021-05-26T19:35:48"/>
        <d v="2021-05-26T19:36:23"/>
        <d v="2021-05-26T19:38:08"/>
        <d v="2021-05-26T19:41:38"/>
        <d v="2021-05-26T19:42:48"/>
        <d v="2021-05-26T19:45:07"/>
        <d v="2021-05-26T19:48:02"/>
        <d v="2021-05-26T19:49:12"/>
        <d v="2021-05-26T19:49:47"/>
        <d v="2021-05-26T19:58:31"/>
        <d v="2021-05-26T20:00:16"/>
        <d v="2021-05-26T20:00:51"/>
        <d v="2021-05-26T20:01:26"/>
        <d v="2021-05-26T20:02:01"/>
        <d v="2021-05-26T20:04:56"/>
        <d v="2021-05-26T20:06:06"/>
        <d v="2021-05-26T20:07:16"/>
        <d v="2021-05-26T20:09:35"/>
        <d v="2021-05-26T20:09:36"/>
        <d v="2021-05-26T20:13:05"/>
        <d v="2021-05-26T20:23:34"/>
        <d v="2021-05-26T20:24:44"/>
        <d v="2021-05-26T20:28:49"/>
        <d v="2021-05-26T20:33:28"/>
        <d v="2021-05-26T20:34:03"/>
        <d v="2021-05-26T20:42:14"/>
        <d v="2021-05-26T20:43:23"/>
        <d v="2021-05-26T20:45:07"/>
        <d v="2021-05-26T20:46:17"/>
        <d v="2021-05-26T20:47:27"/>
        <d v="2021-05-26T20:50:22"/>
        <d v="2021-05-26T20:53:52"/>
        <d v="2021-05-26T20:55:02"/>
        <d v="2021-05-26T20:55:12"/>
        <d v="2021-05-26T20:56:47"/>
        <d v="2021-05-26T21:11:20"/>
        <d v="2021-05-26T21:14:50"/>
        <d v="2021-05-26T21:23:31"/>
        <d v="2021-05-26T21:26:29"/>
        <d v="2021-05-26T21:27:39"/>
        <d v="2021-05-26T21:33:28"/>
        <d v="2021-05-26T21:34:03"/>
        <d v="2021-05-26T21:43:58"/>
        <d v="2021-05-26T21:45:07"/>
        <d v="2021-05-26T21:48:29"/>
        <d v="2021-05-26T21:49:12"/>
        <d v="2021-05-26T21:53:46"/>
        <d v="2021-05-26T21:57:21"/>
        <d v="2021-05-26T21:57:56"/>
        <d v="2021-05-26T21:59:06"/>
        <d v="2021-05-26T22:02:01"/>
        <d v="2021-05-26T22:07:51"/>
        <d v="2021-05-26T22:09:00"/>
        <d v="2021-05-26T22:14:15"/>
        <d v="2021-05-26T22:19:12"/>
        <d v="2021-05-26T22:25:54"/>
        <d v="2021-05-26T22:27:39"/>
        <d v="2021-05-26T22:34:38"/>
        <d v="2021-05-26T22:36:58"/>
        <d v="2021-05-26T22:38:43"/>
        <d v="2021-05-26T22:41:03"/>
        <d v="2021-05-26T22:58:31"/>
        <d v="2021-05-26T23:05:31"/>
        <d v="2021-05-26T23:11:02"/>
        <d v="2021-05-26T23:14:15"/>
        <d v="2021-05-26T23:21:07"/>
        <d v="2021-05-26T23:27:39"/>
        <d v="2021-05-26T23:29:59"/>
        <d v="2021-05-26T23:33:28"/>
        <d v="2021-05-26T23:34:38"/>
        <d v="2021-05-26T23:39:18"/>
        <d v="2021-05-26T23:39:53"/>
        <d v="2021-05-26T23:45:42"/>
        <d v="2021-05-26T23:49:12"/>
        <d v="2021-05-26T23:57:56"/>
        <d v="2021-05-26T23:59:06"/>
        <d v="2021-05-27T00:00:51"/>
        <d v="2021-05-27T00:04:56"/>
        <d v="2021-05-27T00:11:55"/>
        <d v="2021-05-27T00:19:30"/>
        <d v="2021-05-27T00:29:46"/>
        <d v="2021-05-27T00:29:59"/>
        <d v="2021-05-27T00:42:13"/>
        <d v="2021-05-27T13:37:33"/>
        <d v="2021-05-27T13:39:18"/>
        <d v="2021-05-27T13:47:27"/>
        <d v="2021-05-27T13:49:12"/>
        <d v="2021-05-27T13:49:47"/>
        <d v="2021-05-27T13:50:22"/>
        <d v="2021-05-27T13:51:32"/>
        <d v="2021-05-27T14:02:36"/>
        <d v="2021-05-27T14:04:56"/>
        <d v="2021-05-27T14:05:31"/>
        <d v="2021-05-27T14:09:00"/>
        <d v="2021-05-27T14:11:55"/>
        <d v="2021-05-27T14:13:40"/>
        <d v="2021-05-27T14:17:10"/>
        <d v="2021-05-27T14:17:46"/>
        <d v="2021-05-27T14:21:14"/>
        <d v="2021-05-27T14:21:49"/>
        <d v="2021-05-27T14:22:24"/>
        <d v="2021-05-27T14:23:34"/>
        <d v="2021-05-27T14:24:44"/>
        <d v="2021-05-27T14:26:24"/>
        <d v="2021-05-27T14:34:38"/>
        <d v="2021-05-27T14:43:23"/>
        <d v="2021-05-27T14:48:37"/>
        <d v="2021-05-27T14:55:02"/>
        <d v="2021-05-27T14:55:37"/>
        <d v="2021-05-27T14:56:12"/>
        <d v="2021-05-27T14:57:56"/>
        <d v="2021-05-27T14:58:31"/>
        <d v="2021-05-27T15:00:51"/>
        <d v="2021-05-27T15:03:11"/>
        <d v="2021-05-27T15:06:06"/>
        <d v="2021-05-27T15:07:16"/>
        <d v="2021-05-27T15:07:41"/>
        <d v="2021-05-27T15:07:51"/>
        <d v="2021-05-27T15:09:00"/>
        <d v="2021-05-27T15:14:15"/>
        <d v="2021-05-27T15:20:40"/>
        <d v="2021-05-27T15:21:14"/>
        <d v="2021-05-27T15:25:55"/>
        <d v="2021-05-27T15:28:14"/>
        <d v="2021-05-27T15:28:48"/>
        <d v="2021-05-27T15:28:49"/>
        <d v="2021-05-27T15:29:59"/>
        <d v="2021-05-27T15:32:54"/>
        <d v="2021-05-27T15:40:28"/>
        <d v="2021-05-27T15:44:33"/>
        <d v="2021-05-27T15:46:05"/>
        <d v="2021-05-27T15:46:17"/>
        <d v="2021-05-27T15:50:57"/>
        <d v="2021-05-27T15:52:07"/>
        <d v="2021-05-27T15:53:17"/>
        <d v="2021-05-27T15:53:52"/>
        <d v="2021-05-27T15:55:37"/>
        <d v="2021-05-27T15:58:31"/>
        <d v="2021-05-27T16:01:26"/>
        <d v="2021-05-27T16:03:11"/>
        <d v="2021-05-27T16:05:31"/>
        <d v="2021-05-27T16:07:51"/>
        <d v="2021-05-27T16:09:35"/>
        <d v="2021-05-27T16:11:20"/>
        <d v="2021-05-27T16:12:30"/>
        <d v="2021-05-27T16:14:50"/>
        <d v="2021-05-27T16:15:25"/>
        <d v="2021-05-27T16:17:10"/>
        <d v="2021-05-27T16:17:45"/>
        <d v="2021-05-27T16:22:24"/>
        <d v="2021-05-27T16:24:09"/>
        <d v="2021-05-27T16:29:24"/>
        <d v="2021-05-27T16:30:34"/>
        <d v="2021-05-27T16:31:44"/>
        <d v="2021-05-27T16:32:19"/>
        <d v="2021-05-27T16:35:48"/>
        <d v="2021-05-27T16:36:23"/>
        <d v="2021-05-27T16:37:33"/>
        <d v="2021-05-27T16:38:53"/>
        <d v="2021-05-27T16:40:28"/>
        <d v="2021-05-27T16:41:38"/>
        <d v="2021-05-27T16:42:13"/>
        <d v="2021-05-27T16:42:48"/>
        <d v="2021-05-27T16:43:58"/>
        <d v="2021-05-27T16:44:33"/>
        <d v="2021-05-27T16:47:27"/>
        <d v="2021-05-27T16:49:12"/>
        <d v="2021-05-27T16:49:47"/>
        <d v="2021-05-27T16:52:07"/>
        <d v="2021-05-27T16:52:42"/>
        <d v="2021-05-27T17:00:51"/>
        <d v="2021-05-27T17:06:14"/>
        <d v="2021-05-27T17:06:41"/>
        <d v="2021-05-27T17:11:20"/>
        <d v="2021-05-27T17:11:55"/>
        <d v="2021-05-27T17:13:05"/>
        <d v="2021-05-27T17:14:24"/>
        <d v="2021-05-27T17:14:50"/>
        <d v="2021-05-27T17:15:25"/>
        <d v="2021-05-27T17:20:05"/>
        <d v="2021-05-27T17:24:44"/>
        <d v="2021-05-27T17:25:54"/>
        <d v="2021-05-27T17:27:04"/>
        <d v="2021-05-27T17:27:39"/>
        <d v="2021-05-27T17:28:49"/>
        <d v="2021-05-27T17:29:24"/>
        <d v="2021-05-27T17:32:19"/>
        <d v="2021-05-27T17:33:28"/>
        <d v="2021-05-27T17:34:03"/>
        <d v="2021-05-27T17:35:13"/>
        <d v="2021-05-27T17:39:53"/>
        <d v="2021-05-27T17:42:48"/>
        <d v="2021-05-27T17:45:42"/>
        <d v="2021-05-27T17:49:47"/>
        <d v="2021-05-27T17:50:22"/>
        <d v="2021-05-27T17:51:32"/>
        <d v="2021-05-27T17:52:07"/>
        <d v="2021-05-27T17:59:41"/>
        <d v="2021-05-27T18:00:16"/>
        <d v="2021-05-27T18:00:51"/>
        <d v="2021-05-27T18:01:55"/>
        <d v="2021-05-27T18:02:53"/>
        <d v="2021-05-27T18:03:50"/>
        <d v="2021-05-27T18:07:16"/>
        <d v="2021-05-27T18:09:00"/>
        <d v="2021-05-27T18:14:15"/>
        <d v="2021-05-27T18:14:50"/>
        <d v="2021-05-27T18:22:24"/>
        <d v="2021-05-27T18:25:19"/>
        <d v="2021-05-27T18:27:39"/>
        <d v="2021-05-27T18:32:54"/>
        <d v="2021-05-27T18:33:28"/>
        <d v="2021-05-27T18:36:58"/>
        <d v="2021-05-27T18:37:33"/>
        <d v="2021-05-27T18:40:28"/>
        <d v="2021-05-27T18:42:13"/>
        <d v="2021-05-27T18:42:48"/>
        <d v="2021-05-27T18:43:23"/>
        <d v="2021-05-27T18:44:33"/>
        <d v="2021-05-27T18:46:17"/>
        <d v="2021-05-27T18:46:52"/>
        <d v="2021-05-27T18:48:02"/>
        <d v="2021-05-27T18:48:37"/>
        <d v="2021-05-27T18:50:22"/>
        <d v="2021-05-27T18:50:57"/>
        <d v="2021-05-27T18:57:21"/>
        <d v="2021-05-27T18:57:56"/>
        <d v="2021-05-27T18:58:31"/>
        <d v="2021-05-27T19:02:36"/>
        <d v="2021-05-27T19:04:21"/>
        <d v="2021-05-27T19:07:51"/>
        <d v="2021-05-27T19:09:00"/>
        <d v="2021-05-27T19:09:35"/>
        <d v="2021-05-27T19:11:55"/>
        <d v="2021-05-27T19:14:15"/>
        <d v="2021-05-27T19:17:46"/>
        <d v="2021-05-27T19:18:55"/>
        <d v="2021-05-27T19:24:09"/>
        <d v="2021-05-27T19:25:54"/>
        <d v="2021-05-27T19:27:04"/>
        <d v="2021-05-27T19:31:44"/>
        <d v="2021-05-27T19:32:53"/>
        <d v="2021-05-27T19:33:28"/>
        <d v="2021-05-27T19:34:03"/>
        <d v="2021-05-27T19:34:38"/>
        <d v="2021-05-27T19:37:33"/>
        <d v="2021-05-27T19:38:08"/>
        <d v="2021-05-27T19:39:53"/>
        <d v="2021-05-27T19:41:38"/>
        <d v="2021-05-27T19:43:58"/>
        <d v="2021-05-27T19:45:07"/>
        <d v="2021-05-27T19:46:52"/>
        <d v="2021-05-27T19:48:02"/>
        <d v="2021-05-27T19:49:12"/>
        <d v="2021-05-27T19:51:32"/>
        <d v="2021-05-27T19:53:17"/>
        <d v="2021-05-27T19:53:52"/>
        <d v="2021-05-27T19:55:12"/>
        <d v="2021-05-27T19:56:47"/>
        <d v="2021-05-27T20:01:26"/>
        <d v="2021-05-27T20:02:01"/>
        <d v="2021-05-27T20:03:11"/>
        <d v="2021-05-27T20:04:21"/>
        <d v="2021-05-27T20:05:31"/>
        <d v="2021-05-27T20:14:15"/>
        <d v="2021-05-27T20:14:50"/>
        <d v="2021-05-27T20:16:19"/>
        <d v="2021-05-27T20:17:10"/>
        <d v="2021-05-27T20:18:14"/>
        <d v="2021-05-27T20:18:43"/>
        <d v="2021-05-27T20:23:3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6:23"/>
        <d v="2021-05-27T20:40:28"/>
        <d v="2021-05-27T20:44:33"/>
        <d v="2021-05-27T20:45:07"/>
        <d v="2021-05-27T20:49:47"/>
        <d v="2021-05-27T20:50:22"/>
        <d v="2021-05-27T20:55:02"/>
        <d v="2021-05-27T21:02:01"/>
        <d v="2021-05-27T21:02:36"/>
        <d v="2021-05-27T21:03:11"/>
        <d v="2021-05-27T21:03:22"/>
        <d v="2021-05-27T21:04:21"/>
        <d v="2021-05-27T21:06:41"/>
        <d v="2021-05-27T21:14:50"/>
        <d v="2021-05-27T21:17:45"/>
        <d v="2021-05-27T21:18:55"/>
        <d v="2021-05-27T21:20:05"/>
        <d v="2021-05-27T21:31:44"/>
        <d v="2021-05-27T21:36:58"/>
        <d v="2021-05-27T21:39:53"/>
        <d v="2021-05-27T21:48:02"/>
        <d v="2021-05-27T21:55:02"/>
        <d v="2021-05-27T21:57:21"/>
        <d v="2021-05-27T21:59:41"/>
        <d v="2021-05-27T22:00:16"/>
        <d v="2021-05-27T22:02:01"/>
        <d v="2021-05-27T22:02:36"/>
        <d v="2021-05-27T22:06:41"/>
        <d v="2021-05-27T22:09:00"/>
        <d v="2021-05-27T22:13:05"/>
        <d v="2021-05-27T22:14:15"/>
        <d v="2021-05-27T22:20:05"/>
        <d v="2021-05-27T22:22:59"/>
        <d v="2021-05-27T22:25:19"/>
        <d v="2021-05-27T22:26:53"/>
        <d v="2021-05-27T22:27:04"/>
        <d v="2021-05-27T22:31:41"/>
        <d v="2021-05-27T22:32:19"/>
        <d v="2021-05-27T22:41:03"/>
        <d v="2021-05-27T22:44:33"/>
        <d v="2021-05-27T22:53:17"/>
        <d v="2021-05-27T23:02:01"/>
        <d v="2021-05-27T23:02:36"/>
        <d v="2021-05-27T23:04:21"/>
        <d v="2021-05-27T23:04:56"/>
        <d v="2021-05-27T23:09:00"/>
        <d v="2021-05-27T23:11:55"/>
        <d v="2021-05-27T23:12:30"/>
        <d v="2021-05-27T23:18:55"/>
        <d v="2021-05-27T23:20:40"/>
        <d v="2021-05-27T23:23:34"/>
        <d v="2021-05-27T23:25:19"/>
        <d v="2021-05-27T23:26:29"/>
        <d v="2021-05-27T23:28:14"/>
        <d v="2021-05-27T23:31:09"/>
        <d v="2021-05-27T23:35:13"/>
        <d v="2021-05-27T23:49:12"/>
        <d v="2021-05-27T23:57:56"/>
        <d v="2021-05-27T23:58:31"/>
        <d v="2021-05-28T00:00:16"/>
        <d v="2021-05-28T00:06:41"/>
        <d v="2021-05-28T00:10:05"/>
        <d v="2021-05-28T00:11:55"/>
        <d v="2021-05-28T00:16:35"/>
        <d v="2021-05-28T00:17:45"/>
        <d v="2021-05-28T00:23:34"/>
        <d v="2021-05-28T00:25:55"/>
        <d v="2021-05-28T00:30:34"/>
        <d v="2021-05-28T00:30:43"/>
        <d v="2021-05-28T00:49:47"/>
        <d v="2021-05-28T00:52:07"/>
        <d v="2021-05-28T00:52:48"/>
        <d v="2021-05-28T01:03:11"/>
        <d v="2021-05-28T01:03:50"/>
        <d v="2021-05-28T01:05:31"/>
        <d v="2021-05-28T01:06:14"/>
        <d v="2021-05-28T01:12:30"/>
        <d v="2021-05-28T01:20:05"/>
        <d v="2021-05-28T01:33:28"/>
        <d v="2021-05-28T01:56:47"/>
        <d v="2021-05-28T02:03:46"/>
        <d v="2021-05-28T02:08:26"/>
        <d v="2021-05-28T02:10:10"/>
        <d v="2021-05-28T02:17:45"/>
        <d v="2021-05-28T02:20:05"/>
        <d v="2021-05-28T02:20:10"/>
        <d v="2021-05-28T02:30:14"/>
        <d v="2021-05-28T02:53:17"/>
        <d v="2021-05-28T02:57:21"/>
        <d v="2021-05-28T03:08:10"/>
        <d v="2021-05-28T03:21:36"/>
        <d v="2021-05-28T03:24:58"/>
        <d v="2021-05-28T03:41:03"/>
        <d v="2021-05-28T03:43:58"/>
        <d v="2021-05-28T03:48:02"/>
        <d v="2021-05-28T04:03:22"/>
        <d v="2021-05-28T04:12:30"/>
        <d v="2021-05-28T04:18:55"/>
        <d v="2021-05-28T04:24:29"/>
        <d v="2021-05-28T04:35:13"/>
        <d v="2021-05-28T04:46:05"/>
        <d v="2021-05-28T05:25:54"/>
        <d v="2021-05-28T05:32:53"/>
        <d v="2021-05-28T05:59:02"/>
        <d v="2021-05-28T06:10:34"/>
        <d v="2021-05-28T06:40:19"/>
        <d v="2021-05-28T06:52:07"/>
        <d v="2021-05-28T06:57:56"/>
        <d v="2021-05-28T07:00:16"/>
        <d v="2021-05-28T07:33:28"/>
        <d v="2021-05-28T07:34:38"/>
        <d v="2021-05-28T07:44:33"/>
        <d v="2021-05-28T07:47:27"/>
        <d v="2021-05-28T07:49:55"/>
        <d v="2021-05-28T07:52:42"/>
        <d v="2021-05-28T07:59:41"/>
        <d v="2021-05-28T08:04:48"/>
        <d v="2021-05-28T08:06:43"/>
        <d v="2021-05-28T08:08:10"/>
        <d v="2021-05-28T08:25:26"/>
        <d v="2021-05-28T08:31:44"/>
        <d v="2021-05-28T08:42:13"/>
        <d v="2021-05-28T09:06:41"/>
        <d v="2021-05-28T09:07:16"/>
        <d v="2021-05-28T09:07:41"/>
        <d v="2021-05-28T09:09:36"/>
        <d v="2021-05-28T09:10:34"/>
        <d v="2021-05-28T09:24:00"/>
        <d v="2021-05-28T09:28:14"/>
        <d v="2021-05-28T09:36:29"/>
        <d v="2021-05-28T09:39:53"/>
        <d v="2021-05-28T09:42:13"/>
        <d v="2021-05-28T09:50:22"/>
        <d v="2021-05-28T09:50:57"/>
        <d v="2021-05-28T09:56:47"/>
        <d v="2021-05-28T10:00:16"/>
        <d v="2021-05-28T10:00:51"/>
        <d v="2021-05-28T10:08:38"/>
        <d v="2021-05-28T10:13:40"/>
        <d v="2021-05-28T10:14:50"/>
        <d v="2021-05-28T10:18:14"/>
        <d v="2021-05-28T10:18:43"/>
        <d v="2021-05-28T10:22:34"/>
        <d v="2021-05-28T10:36:58"/>
        <d v="2021-05-28T10:38:08"/>
        <d v="2021-05-28T10:38:43"/>
        <d v="2021-05-28T10:39:53"/>
        <d v="2021-05-28T10:42:43"/>
        <d v="2021-05-28T10:43:58"/>
        <d v="2021-05-28T10:53:46"/>
        <d v="2021-05-28T11:03:46"/>
        <d v="2021-05-28T11:05:17"/>
        <d v="2021-05-28T11:10:10"/>
        <d v="2021-05-28T11:13:05"/>
        <d v="2021-05-28T11:18:14"/>
        <d v="2021-05-28T11:18:55"/>
        <d v="2021-05-28T11:20:05"/>
        <d v="2021-05-28T11:22:24"/>
        <d v="2021-05-28T11:23:02"/>
        <d v="2021-05-28T11:26:53"/>
        <d v="2021-05-28T11:34:03"/>
        <d v="2021-05-28T11:36:23"/>
        <d v="2021-05-28T11:39:22"/>
        <d v="2021-05-28T11:43:23"/>
        <d v="2021-05-28T11:48:37"/>
        <d v="2021-05-28T11:56:12"/>
        <d v="2021-05-28T11:59:06"/>
        <d v="2021-05-28T12:01:26"/>
        <d v="2021-05-28T12:07:51"/>
        <d v="2021-05-28T12:10:10"/>
        <d v="2021-05-28T12:19:30"/>
        <d v="2021-05-28T12:22:59"/>
        <d v="2021-05-28T12:28:49"/>
        <d v="2021-05-28T12:29:24"/>
        <d v="2021-05-28T12:30:34"/>
        <d v="2021-05-28T12:38:43"/>
        <d v="2021-05-28T12:42:48"/>
        <d v="2021-05-28T12:47:27"/>
        <d v="2021-05-28T12:49:47"/>
        <d v="2021-05-28T12:50:57"/>
        <d v="2021-05-28T12:53:17"/>
        <d v="2021-05-28T12:59:41"/>
        <d v="2021-05-28T13:00:00"/>
        <d v="2021-05-28T13:00:16"/>
        <d v="2021-05-28T13:02:36"/>
        <d v="2021-05-28T13:09:35"/>
        <d v="2021-05-28T13:10:10"/>
        <d v="2021-05-28T13:13:55"/>
        <d v="2021-05-28T13:18:20"/>
        <d v="2021-05-28T13:24:44"/>
        <d v="2021-05-28T13:24:58"/>
        <d v="2021-05-28T13:25:54"/>
        <d v="2021-05-28T13:26:29"/>
        <d v="2021-05-28T13:28:14"/>
        <d v="2021-05-28T13:34:03"/>
        <d v="2021-05-28T13:34:38"/>
        <d v="2021-05-28T13:35:13"/>
        <d v="2021-05-28T13:36:23"/>
        <d v="2021-05-28T13:38:43"/>
        <d v="2021-05-28T13:39:18"/>
        <d v="2021-05-28T13:39:53"/>
        <d v="2021-05-28T13:44:33"/>
        <d v="2021-05-28T13:45:42"/>
        <d v="2021-05-28T13:47:02"/>
        <d v="2021-05-28T13:52:07"/>
        <d v="2021-05-28T13:54:27"/>
        <d v="2021-05-28T13:55:41"/>
        <d v="2021-05-28T13:57:56"/>
        <d v="2021-05-28T13:58:31"/>
        <d v="2021-05-28T13:59:06"/>
        <d v="2021-05-28T13:59:41"/>
        <d v="2021-05-28T14:04:21"/>
        <d v="2021-05-28T14:05:31"/>
        <d v="2021-05-28T14:06:41"/>
        <d v="2021-05-28T14:11:20"/>
        <d v="2021-05-28T14:13:40"/>
        <d v="2021-05-28T14:14:50"/>
        <d v="2021-05-28T14:22:24"/>
        <d v="2021-05-28T14:24:09"/>
        <d v="2021-05-28T14:25:19"/>
        <d v="2021-05-28T14:26:29"/>
        <d v="2021-05-28T14:29:59"/>
        <d v="2021-05-28T14:32:19"/>
        <d v="2021-05-28T14:37:33"/>
        <d v="2021-05-28T14:38:08"/>
        <d v="2021-05-28T14:39:53"/>
        <d v="2021-05-28T14:43:58"/>
        <d v="2021-05-28T14:44:33"/>
        <d v="2021-05-28T14:46:52"/>
        <d v="2021-05-28T14:47:27"/>
        <d v="2021-05-28T14:48:37"/>
        <d v="2021-05-28T14:49:47"/>
        <d v="2021-05-28T14:51:32"/>
        <d v="2021-05-28T14:54:27"/>
        <d v="2021-05-28T14:56:47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56"/>
        <d v="2021-05-28T15:05:31"/>
        <d v="2021-05-28T15:06:06"/>
        <d v="2021-05-28T15:07:16"/>
        <d v="2021-05-28T15:09:35"/>
        <d v="2021-05-28T15:10:10"/>
        <d v="2021-05-28T15:12:29"/>
        <d v="2021-05-28T15:13:05"/>
        <d v="2021-05-28T15:14:50"/>
        <d v="2021-05-28T15:16:48"/>
        <d v="2021-05-28T15:20:10"/>
        <d v="2021-05-28T15:24:44"/>
        <d v="2021-05-28T15:25:54"/>
        <d v="2021-05-28T15:28:14"/>
        <d v="2021-05-28T15:28:19"/>
        <d v="2021-05-28T15:29:59"/>
        <d v="2021-05-28T15:30:34"/>
        <d v="2021-05-28T15:32:19"/>
        <d v="2021-05-28T15:35:48"/>
        <d v="2021-05-28T15:36:58"/>
        <d v="2021-05-28T15:37:26"/>
        <d v="2021-05-28T15:42:13"/>
        <d v="2021-05-28T15:43:23"/>
        <d v="2021-05-28T15:46:52"/>
        <d v="2021-05-28T15:48:37"/>
        <d v="2021-05-28T15:49:12"/>
        <d v="2021-05-28T15:51:32"/>
        <d v="2021-05-28T15:52:07"/>
        <d v="2021-05-28T15:56:12"/>
        <d v="2021-05-28T15:57:21"/>
        <d v="2021-05-28T16:01:26"/>
        <d v="2021-05-28T16:08:26"/>
        <d v="2021-05-28T16:10:45"/>
        <d v="2021-05-28T16:11:55"/>
        <d v="2021-05-28T16:13:40"/>
        <d v="2021-05-28T16:14:15"/>
        <d v="2021-05-28T16:16:00"/>
        <d v="2021-05-28T16:19:30"/>
        <d v="2021-05-28T16:21:14"/>
        <d v="2021-05-28T16:22:05"/>
        <d v="2021-05-28T16:22:24"/>
        <d v="2021-05-28T16:24:09"/>
        <d v="2021-05-28T16:26:29"/>
        <d v="2021-05-28T16:28:49"/>
        <d v="2021-05-28T16:31:44"/>
        <d v="2021-05-28T16:34:03"/>
        <d v="2021-05-28T16:39:18"/>
        <d v="2021-05-28T16:39:53"/>
        <d v="2021-05-28T16:43:23"/>
        <d v="2021-05-28T16:43:41"/>
        <d v="2021-05-28T16:43:58"/>
        <d v="2021-05-28T16:44:33"/>
        <d v="2021-05-28T16:45:07"/>
        <d v="2021-05-28T16:46:05"/>
        <d v="2021-05-28T16:47:27"/>
        <d v="2021-05-28T16:49:12"/>
        <d v="2021-05-28T16:49:47"/>
        <d v="2021-05-28T16:50:22"/>
        <d v="2021-05-28T16:53:52"/>
        <d v="2021-05-28T16:56:47"/>
        <d v="2021-05-28T16:57:21"/>
        <d v="2021-05-28T16:57:36"/>
        <d v="2021-05-28T16:57:56"/>
        <d v="2021-05-28T16:59:41"/>
        <d v="2021-05-28T17:02:01"/>
        <d v="2021-05-28T17:03:46"/>
        <d v="2021-05-28T17:06:41"/>
        <d v="2021-05-28T17:08:26"/>
        <d v="2021-05-28T17:09:00"/>
        <d v="2021-05-28T17:10:10"/>
        <d v="2021-05-28T17:11:55"/>
        <d v="2021-05-28T17:14:50"/>
        <d v="2021-05-28T17:15:25"/>
        <d v="2021-05-28T17:16:00"/>
        <d v="2021-05-28T17:17:45"/>
        <d v="2021-05-28T17:19:30"/>
        <d v="2021-05-28T17:22:05"/>
        <d v="2021-05-28T17:22:24"/>
        <d v="2021-05-28T17:30:14"/>
        <d v="2021-05-28T17:31:09"/>
        <d v="2021-05-28T17:31:44"/>
        <d v="2021-05-28T17:32:19"/>
        <d v="2021-05-28T17:34:03"/>
        <d v="2021-05-28T17:35:48"/>
        <d v="2021-05-28T17:36:58"/>
        <d v="2021-05-28T17:37:55"/>
        <d v="2021-05-28T17:39:18"/>
        <d v="2021-05-28T17:42:13"/>
        <d v="2021-05-28T17:43:23"/>
        <d v="2021-05-28T17:43:58"/>
        <d v="2021-05-28T17:44:10"/>
        <d v="2021-05-28T17:46:17"/>
        <d v="2021-05-28T17:46:52"/>
        <d v="2021-05-28T17:49:12"/>
        <d v="2021-05-28T17:52:42"/>
        <d v="2021-05-28T17:55:02"/>
        <d v="2021-05-28T17:55:37"/>
        <d v="2021-05-28T17:57:21"/>
        <d v="2021-05-28T17:59:41"/>
        <d v="2021-05-28T18:00:51"/>
        <d v="2021-05-28T18:02:01"/>
        <d v="2021-05-28T18:04:21"/>
        <d v="2021-05-28T18:04:56"/>
        <d v="2021-05-28T18:05:31"/>
        <d v="2021-05-28T18:06:41"/>
        <d v="2021-05-28T18:07:16"/>
        <d v="2021-05-28T18:08:26"/>
        <d v="2021-05-28T18:10:45"/>
        <d v="2021-05-28T18:14:24"/>
        <d v="2021-05-28T18:16:35"/>
        <d v="2021-05-28T18:17:10"/>
        <d v="2021-05-28T18:22:59"/>
        <d v="2021-05-28T18:26:29"/>
        <d v="2021-05-28T18:27:04"/>
        <d v="2021-05-28T18:28:14"/>
        <d v="2021-05-28T18:29:24"/>
        <d v="2021-05-28T18:34:38"/>
        <d v="2021-05-28T18:35:02"/>
        <d v="2021-05-28T18:36:58"/>
        <d v="2021-05-28T18:41:03"/>
        <d v="2021-05-28T18:41:38"/>
        <d v="2021-05-28T18:42:48"/>
        <d v="2021-05-28T18:47:27"/>
        <d v="2021-05-28T18:48:02"/>
        <d v="2021-05-28T18:48:37"/>
        <d v="2021-05-28T18:50:57"/>
        <d v="2021-05-28T18:51:32"/>
        <d v="2021-05-28T18:52:42"/>
        <d v="2021-05-28T18:55:02"/>
        <d v="2021-05-28T18:55:12"/>
        <d v="2021-05-28T18:56:12"/>
        <d v="2021-05-28T18:57:21"/>
        <d v="2021-05-28T18:59:41"/>
        <d v="2021-05-28T19:02:01"/>
        <d v="2021-05-28T19:03:11"/>
        <d v="2021-05-28T19:08:26"/>
        <d v="2021-05-28T19:11:20"/>
        <d v="2021-05-28T19:14:15"/>
        <d v="2021-05-28T19:16:00"/>
        <d v="2021-05-28T19:16:35"/>
        <d v="2021-05-28T19:24:09"/>
        <d v="2021-05-28T19:25:54"/>
        <d v="2021-05-28T19:28:14"/>
        <d v="2021-05-28T19:30:34"/>
        <d v="2021-05-28T19:32:19"/>
        <d v="2021-05-28T19:35:13"/>
        <d v="2021-05-28T19:36:58"/>
        <d v="2021-05-28T19:37:33"/>
        <d v="2021-05-28T19:40:28"/>
        <d v="2021-05-28T19:42:48"/>
        <d v="2021-05-28T19:44:33"/>
        <d v="2021-05-28T19:46:52"/>
        <d v="2021-05-28T19:48:37"/>
        <d v="2021-05-28T19:49:47"/>
        <d v="2021-05-28T19:50:57"/>
        <d v="2021-05-28T19:53:17"/>
        <d v="2021-05-28T19:53:52"/>
        <d v="2021-05-28T19:56:12"/>
        <d v="2021-05-28T20:06:06"/>
        <d v="2021-05-28T20:07:16"/>
        <d v="2021-05-28T20:12:30"/>
        <d v="2021-05-28T20:15:25"/>
        <d v="2021-05-28T20:17:45"/>
        <d v="2021-05-28T20:18:20"/>
        <d v="2021-05-28T20:21:49"/>
        <d v="2021-05-28T20:24:09"/>
        <d v="2021-05-28T20:28:49"/>
        <d v="2021-05-28T20:30:34"/>
        <d v="2021-05-28T20:32:19"/>
        <d v="2021-05-28T20:33:28"/>
        <d v="2021-05-28T20:37:33"/>
        <d v="2021-05-28T20:39:50"/>
        <d v="2021-05-28T20:40:28"/>
        <d v="2021-05-28T20:47:27"/>
        <d v="2021-05-28T20:49:47"/>
        <d v="2021-05-28T20:51:32"/>
        <d v="2021-05-28T20:52:07"/>
        <d v="2021-05-28T20:56:12"/>
        <d v="2021-05-28T20:58:31"/>
        <d v="2021-05-28T20:59:06"/>
        <d v="2021-05-28T21:01:26"/>
        <d v="2021-05-28T21:04:21"/>
        <d v="2021-05-28T21:07:16"/>
        <d v="2021-05-28T21:13:05"/>
        <d v="2021-05-28T21:15:25"/>
        <d v="2021-05-28T21:23:02"/>
        <d v="2021-05-28T21:24:44"/>
        <d v="2021-05-28T21:27:04"/>
        <d v="2021-05-28T21:28:49"/>
        <d v="2021-05-28T21:34:38"/>
        <d v="2021-05-28T21:35:48"/>
        <d v="2021-05-28T21:38:53"/>
        <d v="2021-05-28T21:49:12"/>
        <d v="2021-05-28T21:49:47"/>
        <d v="2021-05-28T21:50:22"/>
        <d v="2021-05-28T21:52:07"/>
        <d v="2021-05-28T21:57:56"/>
        <d v="2021-05-28T22:09:35"/>
        <d v="2021-05-28T22:11:55"/>
        <d v="2021-05-28T22:13:40"/>
        <d v="2021-05-28T22:14:15"/>
        <d v="2021-05-28T22:18:20"/>
        <d v="2021-05-28T22:20:40"/>
        <d v="2021-05-28T22:23:34"/>
        <d v="2021-05-28T22:27:04"/>
        <d v="2021-05-28T22:30:34"/>
        <d v="2021-05-28T22:31:41"/>
        <d v="2021-05-28T22:31:44"/>
        <d v="2021-05-28T22:32:53"/>
        <d v="2021-05-28T22:34:03"/>
        <d v="2021-05-28T22:34:38"/>
        <d v="2021-05-28T22:35:13"/>
        <d v="2021-05-28T22:38:08"/>
        <d v="2021-05-28T22:38:43"/>
        <d v="2021-05-28T22:39:53"/>
        <d v="2021-05-28T22:41:38"/>
        <d v="2021-05-28T22:42:13"/>
        <d v="2021-05-28T22:43:58"/>
        <d v="2021-05-28T22:44:38"/>
        <d v="2021-05-28T22:48:02"/>
        <d v="2021-05-28T22:50:22"/>
        <d v="2021-05-28T22:52:42"/>
        <d v="2021-05-28T22:54:14"/>
        <d v="2021-05-28T22:54:27"/>
        <d v="2021-05-28T22:55:02"/>
        <d v="2021-05-28T22:56:47"/>
        <d v="2021-05-28T22:57:21"/>
        <d v="2021-05-28T22:59:41"/>
        <d v="2021-05-28T23:00:16"/>
        <d v="2021-05-28T23:02:36"/>
        <d v="2021-05-28T23:09:00"/>
        <d v="2021-05-28T23:14:15"/>
        <d v="2021-05-28T23:14:50"/>
        <d v="2021-05-28T23:21:14"/>
        <d v="2021-05-28T23:22:59"/>
        <d v="2021-05-28T23:24:09"/>
        <d v="2021-05-28T23:25:19"/>
        <d v="2021-05-28T23:29:46"/>
        <d v="2021-05-28T23:32:53"/>
        <d v="2021-05-28T23:35:48"/>
        <d v="2021-05-28T23:39:53"/>
        <d v="2021-05-28T23:49:12"/>
        <d v="2021-05-28T23:56:12"/>
        <d v="2021-05-28T23:57:56"/>
        <d v="2021-05-29T00:01:30"/>
        <d v="2021-05-29T00:02:20"/>
        <d v="2021-05-29T00:04:45"/>
        <d v="2021-05-29T00:05:16"/>
        <d v="2021-05-29T00:05:59"/>
        <d v="2021-05-29T00:15:04"/>
        <d v="2021-05-29T00:22:34"/>
        <d v="2021-05-29T00:25:00"/>
        <d v="2021-05-29T00:26:19"/>
        <d v="2021-05-29T00:28:14"/>
        <d v="2021-05-29T00:47:51"/>
        <d v="2021-05-29T00:48:02"/>
        <d v="2021-05-29T00:53:13"/>
        <d v="2021-05-29T00:54:01"/>
        <d v="2021-05-29T01:21:49"/>
        <d v="2021-05-29T01:22:58"/>
        <d v="2021-05-29T01:26:24"/>
        <d v="2021-05-29T01:29:17"/>
        <d v="2021-05-29T01:30:45"/>
        <d v="2021-05-29T01:33:55"/>
        <d v="2021-05-29T01:36:49"/>
        <d v="2021-05-29T01:38:16"/>
        <d v="2021-05-29T01:41:17"/>
        <d v="2021-05-29T02:01:10"/>
        <d v="2021-05-29T02:04:25"/>
        <d v="2021-05-29T02:05:54"/>
        <d v="2021-05-29T02:06:16"/>
        <d v="2021-05-29T02:07:32"/>
        <d v="2021-05-29T02:11:31"/>
        <d v="2021-05-29T02:12:22"/>
        <d v="2021-05-29T02:15:25"/>
        <d v="2021-05-29T02:17:10"/>
        <d v="2021-05-29T02:17:17"/>
        <d v="2021-05-29T02:23:53"/>
        <d v="2021-05-29T02:24:09"/>
        <d v="2021-05-29T02:37:01"/>
        <d v="2021-05-29T02:39:53"/>
        <d v="2021-05-29T02:40:40"/>
        <d v="2021-05-29T02:45:09"/>
        <d v="2021-05-29T02:45:30"/>
        <d v="2021-05-29T02:45:51"/>
        <d v="2021-05-29T02:48:02"/>
        <d v="2021-05-29T02:50:47"/>
        <d v="2021-05-29T02:55:10"/>
        <d v="2021-05-29T03:08:58"/>
        <d v="2021-05-29T03:12:58"/>
        <d v="2021-05-29T03:20:40"/>
        <d v="2021-05-29T03:26:53"/>
        <d v="2021-05-29T03:32:38"/>
        <d v="2021-05-29T03:36:53"/>
        <d v="2021-05-29T03:43:58"/>
        <d v="2021-05-29T03:44:58"/>
        <d v="2021-05-29T03:52:42"/>
        <d v="2021-05-29T04:13:26"/>
        <d v="2021-05-29T04:23:57"/>
        <d v="2021-05-29T04:25:10"/>
        <d v="2021-05-29T04:33:08"/>
        <d v="2021-05-29T04:47:06"/>
        <d v="2021-05-29T04:53:46"/>
        <d v="2021-05-29T04:58:05"/>
        <d v="2021-05-29T04:59:17"/>
        <d v="2021-05-29T05:00:33"/>
        <d v="2021-05-29T05:00:38"/>
        <d v="2021-05-29T05:00:58"/>
        <d v="2021-05-29T05:04:54"/>
        <d v="2021-05-29T05:10:50"/>
        <d v="2021-05-29T05:12:28"/>
        <d v="2021-05-29T05:14:24"/>
        <d v="2021-05-29T05:18:34"/>
        <d v="2021-05-29T05:30:00"/>
        <d v="2021-05-29T05:31:37"/>
        <d v="2021-05-29T05:34:18"/>
        <d v="2021-05-29T05:36:38"/>
        <d v="2021-05-29T05:48:17"/>
        <d v="2021-05-29T06:05:46"/>
        <d v="2021-05-29T06:16:24"/>
        <d v="2021-05-29T06:21:04"/>
        <d v="2021-05-29T06:21:38"/>
        <d v="2021-05-29T06:25:30"/>
        <d v="2021-05-29T06:58:07"/>
        <d v="2021-05-29T07:06:06"/>
        <d v="2021-05-29T07:11:12"/>
        <d v="2021-05-29T07:20:39"/>
        <d v="2021-05-29T07:21:42"/>
        <d v="2021-05-29T07:24:10"/>
        <d v="2021-05-29T07:27:49"/>
        <d v="2021-05-29T07:35:54"/>
        <d v="2021-05-29T07:48:23"/>
        <d v="2021-05-29T07:50:53"/>
        <d v="2021-05-29T07:52:10"/>
        <d v="2021-05-29T07:53:13"/>
        <d v="2021-05-29T07:55:04"/>
        <d v="2021-05-29T07:56:15"/>
        <d v="2021-05-29T08:03:59"/>
        <d v="2021-05-29T08:27:22"/>
        <d v="2021-05-29T08:29:31"/>
        <d v="2021-05-29T08:36:36"/>
        <d v="2021-05-29T08:40:54"/>
        <d v="2021-05-29T08:41:05"/>
        <d v="2021-05-29T08:48:06"/>
        <d v="2021-05-29T08:48:25"/>
        <d v="2021-05-29T08:55:12"/>
        <d v="2021-05-29T08:58:18"/>
        <d v="2021-05-29T09:02:01"/>
        <d v="2021-05-29T09:17:17"/>
        <d v="2021-05-29T09:19:11"/>
        <d v="2021-05-29T09:24:00"/>
        <d v="2021-05-29T09:28:45"/>
        <d v="2021-05-29T09:39:18"/>
        <d v="2021-05-29T09:43:16"/>
        <d v="2021-05-29T09:43:29"/>
        <d v="2021-05-29T09:45:42"/>
        <d v="2021-05-29T09:50:22"/>
        <d v="2021-05-29T09:53:46"/>
        <d v="2021-05-29T09:55:15"/>
        <d v="2021-05-29T09:55:50"/>
        <d v="2021-05-29T09:59:44"/>
        <d v="2021-05-29T10:10:10"/>
        <d v="2021-05-29T10:10:45"/>
        <d v="2021-05-29T10:14:15"/>
        <d v="2021-05-29T10:28:14"/>
        <d v="2021-05-29T10:28:39"/>
        <d v="2021-05-29T10:28:55"/>
        <d v="2021-05-29T10:30:14"/>
        <d v="2021-05-29T10:31:44"/>
        <d v="2021-05-29T10:32:53"/>
        <d v="2021-05-29T10:36:58"/>
        <d v="2021-05-29T10:37:35"/>
        <d v="2021-05-29T10:40:21"/>
        <d v="2021-05-29T10:40:26"/>
        <d v="2021-05-29T10:42:48"/>
        <d v="2021-05-29T10:44:08"/>
        <d v="2021-05-29T10:44:31"/>
        <d v="2021-05-29T10:47:27"/>
        <d v="2021-05-29T10:53:17"/>
        <d v="2021-05-29T10:53:52"/>
        <d v="2021-05-29T10:59:12"/>
        <d v="2021-05-29T10:59:30"/>
        <d v="2021-05-29T11:06:06"/>
        <d v="2021-05-29T11:06:27"/>
        <d v="2021-05-29T11:10:05"/>
        <d v="2021-05-29T11:13:05"/>
        <d v="2021-05-29T11:14:27"/>
        <d v="2021-05-29T11:15:22"/>
        <d v="2021-05-29T11:18:20"/>
        <d v="2021-05-29T11:19:43"/>
        <d v="2021-05-29T11:20:55"/>
        <d v="2021-05-29T11:22:51"/>
        <d v="2021-05-29T11:23:34"/>
        <d v="2021-05-29T11:30:06"/>
        <d v="2021-05-29T11:30:14"/>
        <d v="2021-05-29T11:40:52"/>
        <d v="2021-05-29T11:43:41"/>
        <d v="2021-05-29T11:49:47"/>
        <d v="2021-05-29T11:57:36"/>
        <d v="2021-05-29T12:03:22"/>
        <d v="2021-05-29T12:06:06"/>
        <d v="2021-05-29T12:08:22"/>
        <d v="2021-05-29T12:09:00"/>
        <d v="2021-05-29T12:10:21"/>
        <d v="2021-05-29T12:13:26"/>
        <d v="2021-05-29T12:13:40"/>
        <d v="2021-05-29T12:20:05"/>
        <d v="2021-05-29T12:22:31"/>
        <d v="2021-05-29T12:23:34"/>
        <d v="2021-05-29T12:27:04"/>
        <d v="2021-05-29T12:29:59"/>
        <d v="2021-05-29T12:36:23"/>
        <d v="2021-05-29T12:39:37"/>
        <d v="2021-05-29T12:40:28"/>
        <d v="2021-05-29T12:43:23"/>
        <d v="2021-05-29T12:45:07"/>
        <d v="2021-05-29T12:45:41"/>
        <d v="2021-05-29T12:45:42"/>
        <d v="2021-05-29T12:48:02"/>
        <d v="2021-05-29T12:49:38"/>
        <d v="2021-05-29T12:50:57"/>
        <d v="2021-05-29T12:51:32"/>
        <d v="2021-05-29T13:00:16"/>
        <d v="2021-05-29T13:04:56"/>
        <d v="2021-05-29T13:10:45"/>
        <d v="2021-05-29T13:12:30"/>
        <d v="2021-05-29T13:14:15"/>
        <d v="2021-05-29T13:15:25"/>
        <d v="2021-05-29T13:16:35"/>
        <d v="2021-05-29T13:18:20"/>
        <d v="2021-05-29T13:23:34"/>
        <d v="2021-05-29T13:25:22"/>
        <d v="2021-05-29T13:25:35"/>
        <d v="2021-05-29T13:25:54"/>
        <d v="2021-05-29T13:26:09"/>
        <d v="2021-05-29T13:29:24"/>
        <d v="2021-05-29T13:30:17"/>
        <d v="2021-05-29T13:30:23"/>
        <d v="2021-05-29T13:32:10"/>
        <d v="2021-05-29T13:32:53"/>
        <d v="2021-05-29T13:34:03"/>
        <d v="2021-05-29T13:38:43"/>
        <d v="2021-05-29T13:38:51"/>
        <d v="2021-05-29T13:43:58"/>
        <d v="2021-05-29T13:44:05"/>
        <d v="2021-05-29T13:46:52"/>
        <d v="2021-05-29T13:48:37"/>
        <d v="2021-05-29T13:48:58"/>
        <d v="2021-05-29T13:49:12"/>
        <d v="2021-05-29T13:50:24"/>
        <d v="2021-05-29T13:51:34"/>
        <d v="2021-05-29T13:52:42"/>
        <d v="2021-05-29T13:56:12"/>
        <d v="2021-05-29T13:57:56"/>
        <d v="2021-05-29T14:00:58"/>
        <d v="2021-05-29T14:02:36"/>
        <d v="2021-05-29T14:03:11"/>
        <d v="2021-05-29T14:03:31"/>
        <d v="2021-05-29T14:03:46"/>
        <d v="2021-05-29T14:03:49"/>
        <d v="2021-05-29T14:06:06"/>
        <d v="2021-05-29T14:06:14"/>
        <d v="2021-05-29T14:09:35"/>
        <d v="2021-05-29T14:10:10"/>
        <d v="2021-05-29T14:12:30"/>
        <d v="2021-05-29T14:15:25"/>
        <d v="2021-05-29T14:20:21"/>
        <d v="2021-05-29T14:22:24"/>
        <d v="2021-05-29T14:22:59"/>
        <d v="2021-05-29T14:30:34"/>
        <d v="2021-05-29T14:31:09"/>
        <d v="2021-05-29T14:33:07"/>
        <d v="2021-05-29T14:33:28"/>
        <d v="2021-05-29T14:35:38"/>
        <d v="2021-05-29T14:35:48"/>
        <d v="2021-05-29T14:41:37"/>
        <d v="2021-05-29T14:46:32"/>
        <d v="2021-05-29T14:46:52"/>
        <d v="2021-05-29T14:47:54"/>
        <d v="2021-05-29T14:49:12"/>
        <d v="2021-05-29T14:50:00"/>
        <d v="2021-05-29T14:51:32"/>
        <d v="2021-05-29T14:52:42"/>
        <d v="2021-05-29T14:55:02"/>
        <d v="2021-05-29T15:04:56"/>
        <d v="2021-05-29T15:11:46"/>
        <d v="2021-05-29T15:11:55"/>
        <d v="2021-05-29T15:13:05"/>
        <d v="2021-05-29T15:15:25"/>
        <d v="2021-05-29T15:17:44"/>
        <d v="2021-05-29T15:20:05"/>
        <d v="2021-05-29T15:23:53"/>
        <d v="2021-05-29T15:26:29"/>
        <d v="2021-05-29T15:28:14"/>
        <d v="2021-05-29T15:30:05"/>
        <d v="2021-05-29T15:31:09"/>
        <d v="2021-05-29T15:34:26"/>
        <d v="2021-05-29T15:35:13"/>
        <d v="2021-05-29T15:39:53"/>
        <d v="2021-05-29T15:40:28"/>
        <d v="2021-05-29T15:42:13"/>
        <d v="2021-05-29T15:42:14"/>
        <d v="2021-05-29T15:45:07"/>
        <d v="2021-05-29T15:46:52"/>
        <d v="2021-05-29T15:48:37"/>
        <d v="2021-05-29T15:51:50"/>
        <d v="2021-05-29T15:54:27"/>
        <d v="2021-05-29T15:58:31"/>
        <d v="2021-05-29T15:59:06"/>
        <d v="2021-05-29T15:59:40"/>
        <d v="2021-05-29T16:02:01"/>
        <d v="2021-05-29T16:03:46"/>
        <d v="2021-05-29T16:05:31"/>
        <d v="2021-05-29T16:09:38"/>
        <d v="2021-05-29T16:14:36"/>
        <d v="2021-05-29T16:14:50"/>
        <d v="2021-05-29T16:18:20"/>
        <d v="2021-05-29T16:20:51"/>
        <d v="2021-05-29T16:24:09"/>
        <d v="2021-05-29T16:24:44"/>
        <d v="2021-05-29T16:31:09"/>
        <d v="2021-05-29T16:35:08"/>
        <d v="2021-05-29T16:35:48"/>
        <d v="2021-05-29T16:36:23"/>
        <d v="2021-05-29T16:37:06"/>
        <d v="2021-05-29T16:39:08"/>
        <d v="2021-05-29T16:39:13"/>
        <d v="2021-05-29T16:43:23"/>
        <d v="2021-05-29T16:46:17"/>
        <d v="2021-05-29T16:48:02"/>
        <d v="2021-05-29T16:50:22"/>
        <d v="2021-05-29T16:52:07"/>
        <d v="2021-05-29T16:54:27"/>
        <d v="2021-05-29T16:55:44"/>
        <d v="2021-05-29T16:57:21"/>
        <d v="2021-05-29T16:57:56"/>
        <d v="2021-05-29T16:59:06"/>
        <d v="2021-05-29T17:01:26"/>
        <d v="2021-05-29T17:03:11"/>
        <d v="2021-05-29T17:05:46"/>
        <d v="2021-05-29T17:06:06"/>
        <d v="2021-05-29T17:09:35"/>
        <d v="2021-05-29T17:12:29"/>
        <d v="2021-05-29T17:13:05"/>
        <d v="2021-05-29T17:13:40"/>
        <d v="2021-05-29T17:14:15"/>
        <d v="2021-05-29T17:14:36"/>
        <d v="2021-05-29T17:15:25"/>
        <d v="2021-05-29T17:18:55"/>
        <d v="2021-05-29T17:20:05"/>
        <d v="2021-05-29T17:20:26"/>
        <d v="2021-05-29T17:22:20"/>
        <d v="2021-05-29T17:22:24"/>
        <d v="2021-05-29T17:26:29"/>
        <d v="2021-05-29T17:28:14"/>
        <d v="2021-05-29T17:31:09"/>
        <d v="2021-05-29T17:31:18"/>
        <d v="2021-05-29T17:38:08"/>
        <d v="2021-05-29T17:41:03"/>
        <d v="2021-05-29T17:41:38"/>
        <d v="2021-05-29T17:42:13"/>
        <d v="2021-05-29T17:43:58"/>
        <d v="2021-05-29T17:45:07"/>
        <d v="2021-05-29T17:48:02"/>
        <d v="2021-05-29T17:49:47"/>
        <d v="2021-05-29T17:49:53"/>
        <d v="2021-05-29T17:50:22"/>
        <d v="2021-05-29T17:52:42"/>
        <d v="2021-05-29T17:54:27"/>
        <d v="2021-05-29T17:56:26"/>
        <d v="2021-05-29T17:56:49"/>
        <d v="2021-05-29T17:57:21"/>
        <d v="2021-05-29T17:57:56"/>
        <d v="2021-05-29T17:58:31"/>
        <d v="2021-05-29T18:01:13"/>
        <d v="2021-05-29T18:04:21"/>
        <d v="2021-05-29T18:05:31"/>
        <d v="2021-05-29T18:05:58"/>
        <d v="2021-05-29T18:07:16"/>
        <d v="2021-05-29T18:08:38"/>
        <d v="2021-05-29T18:09:03"/>
        <d v="2021-05-29T18:09:08"/>
        <d v="2021-05-29T18:09:35"/>
        <d v="2021-05-29T18:10:45"/>
        <d v="2021-05-29T18:13:05"/>
        <d v="2021-05-29T18:16:35"/>
        <d v="2021-05-29T18:18:06"/>
        <d v="2021-05-29T18:18:20"/>
        <d v="2021-05-29T18:27:04"/>
        <d v="2021-05-29T18:29:24"/>
        <d v="2021-05-29T18:30:29"/>
        <d v="2021-05-29T18:32:19"/>
        <d v="2021-05-29T18:34:03"/>
        <d v="2021-05-29T18:36:17"/>
        <d v="2021-05-29T18:39:18"/>
        <d v="2021-05-29T18:39:51"/>
        <d v="2021-05-29T18:41:10"/>
        <d v="2021-05-29T18:43:23"/>
        <d v="2021-05-29T18:45:42"/>
        <d v="2021-05-29T18:46:52"/>
        <d v="2021-05-29T18:47:27"/>
        <d v="2021-05-29T18:49:42"/>
        <d v="2021-05-29T18:52:42"/>
        <d v="2021-05-29T18:53:52"/>
        <d v="2021-05-29T18:57:56"/>
        <d v="2021-05-29T19:02:36"/>
        <d v="2021-05-29T19:03:11"/>
        <d v="2021-05-29T19:04:56"/>
        <d v="2021-05-29T19:11:16"/>
        <d v="2021-05-29T19:12:30"/>
        <d v="2021-05-29T19:20:05"/>
        <d v="2021-05-29T19:23:34"/>
        <d v="2021-05-29T19:24:09"/>
        <d v="2021-05-29T19:26:29"/>
        <d v="2021-05-29T19:27:21"/>
        <d v="2021-05-29T19:27:39"/>
        <d v="2021-05-29T19:28:56"/>
        <d v="2021-05-29T19:30:34"/>
        <d v="2021-05-29T19:34:38"/>
        <d v="2021-05-29T19:35:48"/>
        <d v="2021-05-29T19:37:33"/>
        <d v="2021-05-29T19:39:22"/>
        <d v="2021-05-29T19:40:28"/>
        <d v="2021-05-29T19:44:33"/>
        <d v="2021-05-29T19:46:52"/>
        <d v="2021-05-29T19:50:49"/>
        <d v="2021-05-29T19:53:17"/>
        <d v="2021-05-29T19:58:31"/>
        <d v="2021-05-29T19:59:06"/>
        <d v="2021-05-29T20:02:53"/>
        <d v="2021-05-29T20:02:54"/>
        <d v="2021-05-29T20:03:46"/>
        <d v="2021-05-29T20:05:31"/>
        <d v="2021-05-29T20:07:12"/>
        <d v="2021-05-29T20:07:16"/>
        <d v="2021-05-29T20:08:26"/>
        <d v="2021-05-29T20:11:37"/>
        <d v="2021-05-29T20:14:44"/>
        <d v="2021-05-29T20:18:55"/>
        <d v="2021-05-29T20:20:05"/>
        <d v="2021-05-29T20:21:40"/>
        <d v="2021-05-29T20:25:17"/>
        <d v="2021-05-29T20:26:29"/>
        <d v="2021-05-29T20:28:49"/>
        <d v="2021-05-29T20:31:09"/>
        <d v="2021-05-29T20:35:48"/>
        <d v="2021-05-29T20:38:08"/>
        <d v="2021-05-29T20:45:07"/>
        <d v="2021-05-29T20:45:40"/>
        <d v="2021-05-29T20:48:02"/>
        <d v="2021-05-29T20:57:56"/>
        <d v="2021-05-29T20:59:02"/>
        <d v="2021-05-29T21:03:46"/>
        <d v="2021-05-29T21:04:21"/>
        <d v="2021-05-29T21:06:06"/>
        <d v="2021-05-29T21:12:10"/>
        <d v="2021-05-29T21:14:03"/>
        <d v="2021-05-29T21:14:46"/>
        <d v="2021-05-29T21:18:09"/>
        <d v="2021-05-29T21:19:30"/>
        <d v="2021-05-29T21:21:14"/>
        <d v="2021-05-29T21:21:49"/>
        <d v="2021-05-29T21:23:17"/>
        <d v="2021-05-29T21:26:29"/>
        <d v="2021-05-29T21:26:32"/>
        <d v="2021-05-29T21:27:39"/>
        <d v="2021-05-29T21:30:22"/>
        <d v="2021-05-29T21:31:44"/>
        <d v="2021-05-29T21:35:48"/>
        <d v="2021-05-29T21:36:23"/>
        <d v="2021-05-29T21:38:43"/>
        <d v="2021-05-29T21:39:46"/>
        <d v="2021-05-29T21:40:18"/>
        <d v="2021-05-29T21:41:03"/>
        <d v="2021-05-29T21:43:23"/>
        <d v="2021-05-29T21:46:45"/>
        <d v="2021-05-29T21:48:02"/>
        <d v="2021-05-29T21:58:32"/>
        <d v="2021-05-29T22:11:20"/>
        <d v="2021-05-29T22:14:00"/>
        <d v="2021-05-29T22:26:13"/>
        <d v="2021-05-29T22:26:45"/>
        <d v="2021-05-29T22:35:48"/>
        <d v="2021-05-29T22:39:18"/>
        <d v="2021-05-29T22:43:00"/>
        <d v="2021-05-29T22:55:37"/>
        <d v="2021-05-29T23:02:53"/>
        <d v="2021-05-29T23:03:37"/>
        <d v="2021-05-29T23:14:15"/>
        <d v="2021-05-29T23:16:56"/>
        <d v="2021-05-29T23:19:39"/>
        <d v="2021-05-29T23:20:40"/>
        <d v="2021-05-29T23:24:32"/>
        <d v="2021-05-29T23:25:19"/>
        <d v="2021-05-29T23:29:33"/>
        <d v="2021-05-29T23:33:51"/>
        <d v="2021-05-29T23:40:21"/>
        <d v="2021-05-29T23:45:01"/>
        <d v="2021-05-29T23:47:02"/>
        <d v="2021-05-29T23:47:42"/>
        <d v="2021-05-30T00:05:46"/>
        <d v="2021-05-30T00:17:27"/>
        <d v="2021-05-30T00:21:16"/>
        <d v="2021-05-30T00:30:33"/>
        <d v="2021-05-30T00:34:38"/>
        <d v="2021-05-30T00:37:58"/>
        <d v="2021-05-30T00:38:43"/>
        <d v="2021-05-30T00:43:12"/>
        <d v="2021-05-30T00:54:40"/>
        <d v="2021-05-30T00:56:02"/>
        <d v="2021-05-30T00:57:56"/>
        <d v="2021-05-30T01:03:11"/>
        <d v="2021-05-30T01:08:07"/>
        <d v="2021-05-30T01:11:20"/>
        <d v="2021-05-30T01:17:45"/>
        <d v="2021-05-30T01:29:59"/>
        <d v="2021-05-30T01:31:54"/>
        <d v="2021-05-30T01:36:22"/>
        <d v="2021-05-30T01:50:53"/>
        <d v="2021-05-30T01:55:45"/>
        <d v="2021-05-30T02:08:26"/>
        <d v="2021-05-30T02:08:38"/>
        <d v="2021-05-30T02:09:00"/>
        <d v="2021-05-30T02:09:07"/>
        <d v="2021-05-30T02:18:21"/>
        <d v="2021-05-30T02:38:08"/>
        <d v="2021-05-30T02:39:50"/>
        <d v="2021-05-30T02:43:58"/>
        <d v="2021-05-30T02:53:54"/>
        <d v="2021-05-30T02:55:52"/>
        <d v="2021-05-30T03:02:01"/>
        <d v="2021-05-30T03:04:56"/>
        <d v="2021-05-30T03:10:45"/>
        <d v="2021-05-30T03:17:09"/>
        <d v="2021-05-30T03:23:31"/>
        <d v="2021-05-30T03:28:18"/>
        <d v="2021-05-30T03:49:45"/>
        <d v="2021-05-30T03:57:19"/>
        <d v="2021-05-30T03:59:06"/>
        <d v="2021-05-30T04:21:14"/>
        <d v="2021-05-30T04:22:43"/>
        <d v="2021-05-30T04:46:00"/>
        <d v="2021-05-30T05:13:26"/>
        <d v="2021-05-30T05:24:58"/>
        <d v="2021-05-30T05:25:31"/>
        <d v="2021-05-30T05:27:56"/>
        <d v="2021-05-30T05:56:11"/>
        <d v="2021-05-30T05:57:51"/>
        <d v="2021-05-30T05:57:56"/>
        <d v="2021-05-30T05:58:57"/>
        <d v="2021-05-30T06:12:59"/>
        <d v="2021-05-30T06:13:26"/>
        <d v="2021-05-30T06:15:26"/>
        <d v="2021-05-30T06:23:39"/>
        <d v="2021-05-30T06:26:31"/>
        <d v="2021-05-30T06:36:00"/>
        <d v="2021-05-30T06:42:49"/>
        <d v="2021-05-30T06:51:22"/>
        <d v="2021-05-30T06:53:35"/>
        <d v="2021-05-30T06:58:22"/>
        <d v="2021-05-30T07:00:26"/>
        <d v="2021-05-30T07:01:27"/>
        <d v="2021-05-30T07:18:55"/>
        <d v="2021-05-30T07:18:59"/>
        <d v="2021-05-30T07:31:15"/>
        <d v="2021-05-30T07:36:36"/>
        <d v="2021-05-30T07:44:36"/>
        <d v="2021-05-30T07:46:34"/>
        <d v="2021-05-30T07:51:22"/>
        <d v="2021-05-30T07:56:12"/>
        <d v="2021-05-30T07:58:05"/>
        <d v="2021-05-30T08:30:16"/>
        <d v="2021-05-30T08:32:57"/>
        <d v="2021-05-30T08:34:38"/>
        <d v="2021-05-30T08:42:13"/>
        <d v="2021-05-30T08:45:33"/>
        <d v="2021-05-30T09:00:51"/>
        <d v="2021-05-30T09:10:10"/>
        <d v="2021-05-30T09:19:05"/>
        <d v="2021-05-30T09:19:30"/>
        <d v="2021-05-30T09:20:05"/>
        <d v="2021-05-30T09:32:10"/>
        <d v="2021-05-30T09:34:05"/>
        <d v="2021-05-30T09:43:24"/>
        <d v="2021-05-30T09:44:22"/>
        <d v="2021-05-30T09:48:29"/>
        <d v="2021-05-30T09:52:16"/>
        <d v="2021-05-30T09:54:27"/>
        <d v="2021-05-30T09:58:12"/>
        <d v="2021-05-30T10:00:51"/>
        <d v="2021-05-30T10:06:43"/>
        <d v="2021-05-30T10:20:40"/>
        <d v="2021-05-30T10:22:01"/>
        <d v="2021-05-30T10:23:02"/>
        <d v="2021-05-30T10:24:16"/>
        <d v="2021-05-30T10:24:47"/>
        <d v="2021-05-30T10:29:24"/>
        <d v="2021-05-30T10:39:33"/>
        <d v="2021-05-30T10:48:02"/>
        <d v="2021-05-30T10:56:12"/>
        <d v="2021-05-30T10:58:59"/>
        <d v="2021-05-30T11:03:11"/>
        <d v="2021-05-30T11:11:31"/>
        <d v="2021-05-30T11:29:17"/>
        <d v="2021-05-30T11:34:38"/>
        <d v="2021-05-30T11:34:48"/>
        <d v="2021-05-30T11:42:48"/>
        <d v="2021-05-30T11:43:25"/>
        <d v="2021-05-30T11:51:06"/>
        <d v="2021-05-30T11:53:39"/>
        <d v="2021-05-30T11:55:48"/>
        <d v="2021-05-30T11:57:49"/>
        <d v="2021-05-30T12:00:51"/>
        <d v="2021-05-30T12:05:20"/>
        <d v="2021-05-30T12:06:42"/>
        <d v="2021-05-30T12:08:28"/>
        <d v="2021-05-30T12:13:40"/>
        <d v="2021-05-30T12:19:40"/>
        <d v="2021-05-30T12:22:59"/>
        <d v="2021-05-30T12:24:44"/>
        <d v="2021-05-30T12:26:50"/>
        <d v="2021-05-30T12:34:38"/>
        <d v="2021-05-30T12:38:43"/>
        <d v="2021-05-30T12:46:52"/>
        <d v="2021-05-30T13:01:26"/>
        <d v="2021-05-30T13:05:17"/>
        <d v="2021-05-30T13:06:41"/>
        <d v="2021-05-30T13:11:55"/>
        <d v="2021-05-30T13:20:05"/>
        <d v="2021-05-30T13:20:40"/>
        <d v="2021-05-30T13:20:56"/>
        <d v="2021-05-30T13:29:59"/>
        <d v="2021-05-30T13:33:28"/>
        <d v="2021-05-30T13:34:03"/>
        <d v="2021-05-30T13:42:13"/>
        <d v="2021-05-30T13:50:22"/>
        <d v="2021-05-30T13:50:57"/>
        <d v="2021-05-30T13:52:42"/>
        <d v="2021-05-30T13:55:02"/>
        <d v="2021-05-30T14:01:26"/>
        <d v="2021-05-30T14:02:01"/>
        <d v="2021-05-30T14:04:19"/>
        <d v="2021-05-30T14:06:43"/>
        <d v="2021-05-30T14:10:10"/>
        <d v="2021-05-30T14:11:20"/>
        <d v="2021-05-30T14:14:19"/>
        <d v="2021-05-30T14:16:35"/>
        <d v="2021-05-30T14:18:20"/>
        <d v="2021-05-30T14:18:55"/>
        <d v="2021-05-30T14:18:59"/>
        <d v="2021-05-30T14:23:34"/>
        <d v="2021-05-30T14:25:19"/>
        <d v="2021-05-30T14:32:53"/>
        <d v="2021-05-30T14:34:03"/>
        <d v="2021-05-30T14:36:23"/>
        <d v="2021-05-30T14:39:01"/>
        <d v="2021-05-30T14:41:03"/>
        <d v="2021-05-30T14:42:13"/>
        <d v="2021-05-30T14:42:37"/>
        <d v="2021-05-30T14:46:17"/>
        <d v="2021-05-30T14:48:29"/>
        <d v="2021-05-30T14:48:37"/>
        <d v="2021-05-30T14:52:07"/>
        <d v="2021-05-30T14:53:17"/>
        <d v="2021-05-30T14:55:41"/>
        <d v="2021-05-30T14:56:12"/>
        <d v="2021-05-30T14:57:21"/>
        <d v="2021-05-30T15:07:51"/>
        <d v="2021-05-30T15:09:21"/>
        <d v="2021-05-30T15:13:05"/>
        <d v="2021-05-30T15:14:15"/>
        <d v="2021-05-30T15:14:37"/>
        <d v="2021-05-30T15:16:35"/>
        <d v="2021-05-30T15:18:13"/>
        <d v="2021-05-30T15:24:41"/>
        <d v="2021-05-30T15:30:24"/>
        <d v="2021-05-30T15:31:09"/>
        <d v="2021-05-30T15:35:13"/>
        <d v="2021-05-30T15:35:48"/>
        <d v="2021-05-30T15:39:40"/>
        <d v="2021-05-30T15:43:19"/>
        <d v="2021-05-30T15:45:07"/>
        <d v="2021-05-30T15:45:41"/>
        <d v="2021-05-30T15:52:42"/>
        <d v="2021-05-30T15:57:21"/>
        <d v="2021-05-30T15:59:06"/>
        <d v="2021-05-30T16:00:16"/>
        <d v="2021-05-30T16:00:51"/>
        <d v="2021-05-30T16:17:10"/>
        <d v="2021-05-30T16:24:44"/>
        <d v="2021-05-30T16:31:05"/>
        <d v="2021-05-30T16:32:10"/>
        <d v="2021-05-30T16:36:23"/>
        <d v="2021-05-30T16:38:08"/>
        <d v="2021-05-30T16:42:48"/>
        <d v="2021-05-30T16:46:57"/>
        <d v="2021-05-30T16:47:27"/>
        <d v="2021-05-30T16:48:02"/>
        <d v="2021-05-30T16:51:32"/>
        <d v="2021-05-30T16:54:27"/>
        <d v="2021-05-30T16:59:05"/>
        <d v="2021-05-30T17:02:36"/>
        <d v="2021-05-30T17:07:51"/>
        <d v="2021-05-30T17:16:35"/>
        <d v="2021-05-30T17:18:20"/>
        <d v="2021-05-30T17:20:39"/>
        <d v="2021-05-30T17:20:47"/>
        <d v="2021-05-30T17:26:29"/>
        <d v="2021-05-30T17:34:03"/>
        <d v="2021-05-30T17:35:13"/>
        <d v="2021-05-30T17:36:00"/>
        <d v="2021-05-30T17:36:58"/>
        <d v="2021-05-30T17:39:18"/>
        <d v="2021-05-30T17:41:03"/>
        <d v="2021-05-30T17:42:48"/>
        <d v="2021-05-30T17:43:58"/>
        <d v="2021-05-30T17:44:55"/>
        <d v="2021-05-30T17:49:55"/>
        <d v="2021-05-30T17:50:22"/>
        <d v="2021-05-30T17:51:32"/>
        <d v="2021-05-30T17:55:41"/>
        <d v="2021-05-30T17:57:21"/>
        <d v="2021-05-30T17:58:31"/>
        <d v="2021-05-30T18:01:26"/>
        <d v="2021-05-30T18:02:01"/>
        <d v="2021-05-30T18:03:50"/>
        <d v="2021-05-30T18:05:31"/>
        <d v="2021-05-30T18:09:00"/>
        <d v="2021-05-30T18:10:22"/>
        <d v="2021-05-30T18:11:20"/>
        <d v="2021-05-30T18:17:45"/>
        <d v="2021-05-30T18:18:55"/>
        <d v="2021-05-30T18:20:40"/>
        <d v="2021-05-30T18:20:47"/>
        <d v="2021-05-30T18:21:10"/>
        <d v="2021-05-30T18:24:09"/>
        <d v="2021-05-30T18:25:54"/>
        <d v="2021-05-30T18:28:14"/>
        <d v="2021-05-30T18:30:42"/>
        <d v="2021-05-30T18:31:44"/>
        <d v="2021-05-30T18:34:38"/>
        <d v="2021-05-30T18:35:13"/>
        <d v="2021-05-30T18:36:58"/>
        <d v="2021-05-30T18:39:53"/>
        <d v="2021-05-30T18:40:28"/>
        <d v="2021-05-30T18:42:48"/>
        <d v="2021-05-30T18:43:23"/>
        <d v="2021-05-30T18:50:34"/>
        <d v="2021-05-30T19:01:52"/>
        <d v="2021-05-30T19:06:41"/>
        <d v="2021-05-30T19:07:51"/>
        <d v="2021-05-30T19:10:10"/>
        <d v="2021-05-30T19:13:40"/>
        <d v="2021-05-30T19:17:10"/>
        <d v="2021-05-30T19:18:55"/>
        <d v="2021-05-30T19:19:30"/>
        <d v="2021-05-30T19:20:25"/>
        <d v="2021-05-30T19:21:28"/>
        <d v="2021-05-30T19:22:02"/>
        <d v="2021-05-30T19:24:09"/>
        <d v="2021-05-30T19:24:44"/>
        <d v="2021-05-30T19:27:39"/>
        <d v="2021-05-30T19:30:14"/>
        <d v="2021-05-30T19:34:38"/>
        <d v="2021-05-30T19:35:13"/>
        <d v="2021-05-30T19:36:30"/>
        <d v="2021-05-30T19:37:33"/>
        <d v="2021-05-30T19:38:08"/>
        <d v="2021-05-30T19:39:19"/>
        <d v="2021-05-30T19:39:53"/>
        <d v="2021-05-30T19:41:38"/>
        <d v="2021-05-30T19:49:47"/>
        <d v="2021-05-30T19:56:47"/>
        <d v="2021-05-30T19:59:06"/>
        <d v="2021-05-30T20:00:51"/>
        <d v="2021-05-30T20:02:36"/>
        <d v="2021-05-30T20:09:00"/>
        <d v="2021-05-30T20:10:45"/>
        <d v="2021-05-30T20:12:48"/>
        <d v="2021-05-30T20:13:40"/>
        <d v="2021-05-30T20:14:09"/>
        <d v="2021-05-30T20:17:10"/>
        <d v="2021-05-30T20:17:45"/>
        <d v="2021-05-30T20:17:48"/>
        <d v="2021-05-30T20:19:52"/>
        <d v="2021-05-30T20:21:51"/>
        <d v="2021-05-30T20:25:03"/>
        <d v="2021-05-30T20:30:34"/>
        <d v="2021-05-30T20:31:09"/>
        <d v="2021-05-30T20:34:03"/>
        <d v="2021-05-30T20:35:13"/>
        <d v="2021-05-30T20:38:08"/>
        <d v="2021-05-30T20:42:13"/>
        <d v="2021-05-30T20:42:51"/>
        <d v="2021-05-30T20:44:33"/>
        <d v="2021-05-30T20:46:52"/>
        <d v="2021-05-30T20:49:26"/>
        <d v="2021-05-30T20:52:07"/>
        <d v="2021-05-30T20:58:51"/>
        <d v="2021-05-30T20:59:06"/>
        <d v="2021-05-30T21:01:26"/>
        <d v="2021-05-30T21:03:46"/>
        <d v="2021-05-30T21:04:21"/>
        <d v="2021-05-30T21:11:20"/>
        <d v="2021-05-30T21:13:05"/>
        <d v="2021-05-30T21:35:41"/>
        <d v="2021-05-30T21:40:28"/>
        <d v="2021-05-30T21:48:02"/>
        <d v="2021-05-30T21:50:40"/>
        <d v="2021-05-30T21:51:33"/>
        <d v="2021-05-30T22:04:21"/>
        <d v="2021-05-30T22:05:34"/>
        <d v="2021-05-30T22:08:54"/>
        <d v="2021-05-30T22:12:29"/>
        <d v="2021-05-30T22:12:30"/>
        <d v="2021-05-30T22:18:20"/>
        <d v="2021-05-30T22:18:40"/>
        <d v="2021-05-30T22:18:55"/>
        <d v="2021-05-30T22:27:39"/>
        <d v="2021-05-30T22:29:24"/>
        <d v="2021-05-30T22:32:53"/>
        <d v="2021-05-30T22:40:30"/>
        <d v="2021-05-30T22:41:03"/>
        <d v="2021-05-30T22:41:04"/>
        <d v="2021-05-30T22:43:23"/>
        <d v="2021-05-30T22:44:33"/>
        <d v="2021-05-30T22:45:07"/>
        <d v="2021-05-30T22:52:42"/>
        <d v="2021-05-30T22:55:02"/>
        <d v="2021-05-30T23:02:36"/>
        <d v="2021-05-30T23:07:32"/>
        <d v="2021-05-30T23:09:35"/>
        <d v="2021-05-30T23:11:20"/>
        <d v="2021-05-30T23:11:55"/>
        <d v="2021-05-30T23:12:56"/>
        <d v="2021-05-30T23:18:55"/>
        <d v="2021-05-30T23:48:05"/>
        <d v="2021-05-30T23:49:43"/>
        <d v="2021-05-30T23:53:19"/>
        <d v="2021-05-30T23:57:38"/>
        <d v="2021-05-30T23:57:56"/>
        <d v="2021-05-31T00:00:00"/>
        <d v="2021-05-31T00:28:49"/>
        <d v="2021-05-31T00:31:44"/>
        <d v="2021-05-31T00:38:08"/>
        <d v="2021-05-31T00:38:53"/>
        <d v="2021-05-31T01:05:31"/>
        <d v="2021-05-31T01:11:20"/>
        <d v="2021-05-31T01:19:30"/>
        <d v="2021-05-31T01:32:19"/>
        <d v="2021-05-31T01:50:53"/>
        <d v="2021-05-31T02:16:00"/>
        <d v="2021-05-31T02:29:24"/>
        <d v="2021-05-31T02:31:44"/>
        <d v="2021-05-31T02:38:43"/>
        <d v="2021-05-31T02:50:53"/>
        <d v="2021-05-31T02:50:57"/>
        <d v="2021-05-31T02:51:32"/>
        <d v="2021-05-31T03:06:14"/>
        <d v="2021-05-31T03:07:51"/>
        <d v="2021-05-31T03:09:00"/>
        <d v="2021-05-31T03:36:58"/>
        <d v="2021-05-31T03:45:07"/>
        <d v="2021-05-31T03:54:27"/>
        <d v="2021-05-31T05:01:26"/>
        <d v="2021-05-31T05:05:17"/>
        <d v="2021-05-31T05:20:05"/>
        <d v="2021-05-31T05:21:49"/>
        <d v="2021-05-31T05:52:48"/>
        <d v="2021-05-31T06:05:31"/>
        <d v="2021-05-31T06:08:38"/>
        <d v="2021-05-31T06:34:03"/>
        <d v="2021-05-31T06:37:55"/>
        <d v="2021-05-31T07:06:06"/>
        <d v="2021-05-31T07:19:12"/>
        <d v="2021-05-31T07:25:19"/>
        <d v="2021-05-31T07:48:29"/>
        <d v="2021-05-31T07:53:52"/>
        <d v="2021-05-31T08:11:20"/>
        <d v="2021-05-31T08:37:33"/>
        <d v="2021-05-31T08:45:42"/>
        <d v="2021-05-31T09:09:35"/>
        <d v="2021-05-31T09:21:07"/>
        <d v="2021-05-31T09:35:13"/>
        <d v="2021-05-31T09:55:02"/>
        <d v="2021-05-31T10:00:51"/>
        <d v="2021-05-31T10:33:28"/>
        <d v="2021-05-31T11:10:45"/>
        <d v="2021-05-31T11:34:03"/>
        <d v="2021-05-31T11:35:48"/>
        <d v="2021-05-31T11:48:58"/>
        <d v="2021-05-31T11:58:31"/>
        <d v="2021-05-31T12:10:45"/>
        <d v="2021-05-31T12:16:00"/>
        <d v="2021-05-31T12:24:09"/>
        <d v="2021-05-31T12:27:39"/>
        <d v="2021-05-31T12:32:19"/>
        <d v="2021-05-31T12:47:27"/>
        <d v="2021-05-31T12:53:17"/>
        <d v="2021-05-31T13:05:17"/>
        <d v="2021-05-31T13:07:16"/>
        <d v="2021-05-31T13:16:19"/>
        <d v="2021-05-31T13:20:05"/>
        <d v="2021-05-31T13:21:14"/>
        <d v="2021-05-31T13:22:59"/>
        <d v="2021-05-31T13:27:39"/>
        <d v="2021-05-31T13:36:23"/>
        <d v="2021-05-31T13:38:43"/>
        <d v="2021-05-31T13:45:07"/>
        <d v="2021-05-31T13:57:21"/>
        <d v="2021-05-31T13:58:31"/>
        <d v="2021-05-31T14:03:46"/>
        <d v="2021-05-31T14:05:31"/>
        <d v="2021-05-31T14:06:41"/>
        <d v="2021-05-31T14:07:51"/>
        <d v="2021-05-31T14:09:35"/>
        <d v="2021-05-31T14:10:45"/>
        <d v="2021-05-31T14:14:15"/>
        <d v="2021-05-31T14:16:00"/>
        <d v="2021-05-31T14:21:49"/>
        <d v="2021-05-31T14:24:09"/>
        <d v="2021-05-31T14:25:54"/>
        <d v="2021-05-31T14:27:04"/>
        <d v="2021-05-31T14:35:13"/>
        <d v="2021-05-31T14:35:48"/>
        <d v="2021-05-31T14:42:13"/>
        <d v="2021-05-31T14:47:27"/>
        <d v="2021-05-31T14:48:02"/>
        <d v="2021-05-31T14:48:58"/>
        <d v="2021-05-31T14:50:22"/>
        <d v="2021-05-31T14:55:37"/>
        <d v="2021-05-31T15:04:56"/>
        <d v="2021-05-31T15:07:51"/>
        <d v="2021-05-31T15:08:26"/>
        <d v="2021-05-31T15:15:25"/>
        <d v="2021-05-31T15:16:19"/>
        <d v="2021-05-31T15:17:45"/>
        <d v="2021-05-31T15:18:55"/>
        <d v="2021-05-31T15:19:30"/>
        <d v="2021-05-31T15:21:49"/>
        <d v="2021-05-31T15:22:59"/>
        <d v="2021-05-31T15:24:09"/>
        <d v="2021-05-31T15:30:34"/>
        <d v="2021-05-31T15:38:43"/>
        <d v="2021-05-31T15:45:07"/>
        <d v="2021-05-31T15:46:52"/>
        <d v="2021-05-31T15:48:02"/>
        <d v="2021-05-31T15:49:12"/>
        <d v="2021-05-31T15:49:47"/>
        <d v="2021-05-31T15:51:32"/>
        <d v="2021-05-31T15:52:07"/>
        <d v="2021-05-31T15:52:42"/>
        <d v="2021-05-31T15:54:27"/>
        <d v="2021-05-31T16:03:46"/>
        <d v="2021-05-31T16:07:51"/>
        <d v="2021-05-31T16:10:10"/>
        <d v="2021-05-31T16:13:40"/>
        <d v="2021-05-31T16:20:40"/>
        <d v="2021-05-31T16:21:14"/>
        <d v="2021-05-31T16:22:59"/>
        <d v="2021-05-31T16:24:09"/>
        <d v="2021-05-31T16:25:19"/>
        <d v="2021-05-31T16:28:48"/>
        <d v="2021-05-31T16:29:24"/>
        <d v="2021-05-31T16:31:44"/>
        <d v="2021-05-31T16:32:53"/>
        <d v="2021-05-31T16:33:28"/>
        <d v="2021-05-31T16:37:33"/>
        <d v="2021-05-31T16:38:08"/>
        <d v="2021-05-31T16:41:46"/>
        <d v="2021-05-31T16:44:33"/>
        <d v="2021-05-31T16:49:12"/>
        <d v="2021-05-31T16:50:22"/>
        <d v="2021-05-31T16:51:32"/>
        <d v="2021-05-31T16:52:07"/>
        <d v="2021-05-31T16:52:48"/>
        <d v="2021-05-31T16:59:41"/>
        <d v="2021-05-31T17:05:31"/>
        <d v="2021-05-31T17:08:26"/>
        <d v="2021-05-31T17:10:45"/>
        <d v="2021-05-31T17:11:20"/>
        <d v="2021-05-31T17:11:55"/>
        <d v="2021-05-31T17:14:15"/>
        <d v="2021-05-31T17:17:10"/>
        <d v="2021-05-31T17:18:55"/>
        <d v="2021-05-31T17:28:14"/>
        <d v="2021-05-31T17:32:19"/>
        <d v="2021-05-31T17:38:43"/>
        <d v="2021-05-31T17:41:38"/>
        <d v="2021-05-31T17:43:12"/>
        <d v="2021-05-31T17:43:23"/>
        <d v="2021-05-31T17:50:57"/>
        <d v="2021-05-31T17:51:32"/>
        <d v="2021-05-31T17:52:42"/>
        <d v="2021-05-31T17:58:31"/>
        <d v="2021-05-31T18:03:50"/>
        <d v="2021-05-31T18:04:21"/>
        <d v="2021-05-31T18:10:45"/>
        <d v="2021-05-31T18:11:20"/>
        <d v="2021-05-31T18:12:30"/>
        <d v="2021-05-31T18:13:05"/>
        <d v="2021-05-31T18:16:00"/>
        <d v="2021-05-31T18:18:55"/>
        <d v="2021-05-31T18:19:30"/>
        <d v="2021-05-31T18:22:59"/>
        <d v="2021-05-31T18:24:44"/>
        <d v="2021-05-31T18:25:54"/>
        <d v="2021-05-31T18:27:39"/>
        <d v="2021-05-31T18:29:59"/>
        <d v="2021-05-31T18:33:28"/>
        <d v="2021-05-31T18:35:13"/>
        <d v="2021-05-31T18:36:58"/>
        <d v="2021-05-31T18:41:38"/>
        <d v="2021-05-31T18:45:07"/>
        <d v="2021-05-31T18:46:34"/>
        <d v="2021-05-31T18:49:47"/>
        <d v="2021-05-31T18:52:07"/>
        <d v="2021-05-31T18:54:27"/>
        <d v="2021-05-31T18:55:41"/>
        <d v="2021-05-31T18:57:21"/>
        <d v="2021-05-31T18:58:31"/>
        <d v="2021-05-31T19:00:29"/>
        <d v="2021-05-31T19:02:01"/>
        <d v="2021-05-31T19:03:11"/>
        <d v="2021-05-31T19:07:16"/>
        <d v="2021-05-31T19:09:35"/>
        <d v="2021-05-31T19:10:10"/>
        <d v="2021-05-31T19:13:05"/>
        <d v="2021-05-31T19:27:04"/>
        <d v="2021-05-31T21:15:25"/>
        <d v="2021-05-31T21:17:45"/>
        <d v="2021-05-31T21:19:41"/>
        <d v="2021-05-31T21:21:14"/>
        <d v="2021-05-31T21:22:24"/>
        <d v="2021-05-31T21:35:48"/>
        <d v="2021-05-31T21:41:03"/>
        <d v="2021-05-31T21:45:07"/>
        <d v="2021-05-31T21:48:00"/>
        <d v="2021-05-31T21:50:22"/>
        <d v="2021-05-31T21:55:02"/>
        <d v="2021-05-31T21:55:37"/>
        <d v="2021-05-31T21:56:38"/>
        <d v="2021-05-31T21:57:21"/>
        <d v="2021-05-31T22:02:01"/>
        <d v="2021-05-31T22:04:56"/>
        <d v="2021-05-31T22:13:05"/>
        <d v="2021-05-31T22:13:40"/>
        <d v="2021-05-31T22:22:24"/>
        <d v="2021-05-31T22:27:04"/>
        <d v="2021-05-31T22:30:34"/>
        <d v="2021-05-31T22:41:03"/>
        <d v="2021-05-31T22:45:42"/>
        <d v="2021-05-31T22:47:27"/>
        <d v="2021-05-31T22:50:22"/>
        <d v="2021-05-31T22:53:17"/>
        <d v="2021-05-31T22:57:21"/>
        <d v="2021-05-31T23:01:26"/>
        <d v="2021-05-31T23:04:56"/>
        <d v="2021-05-31T23:10:10"/>
        <d v="2021-05-31T23:23:34"/>
        <d v="2021-05-31T23:25:54"/>
        <d v="2021-05-31T23:51:50"/>
        <d v="2021-05-31T23:55:37"/>
        <d v="2021-06-01T02:01:26"/>
        <d v="2021-06-01T02:10:45"/>
        <d v="2021-06-01T04:50:53"/>
        <d v="2021-06-01T07:50:22"/>
        <d v="2021-06-01T08:52:07"/>
        <d v="2021-06-01T09:14:24"/>
        <d v="2021-06-01T10:18:20"/>
        <d v="2021-06-01T10:21:14"/>
        <d v="2021-06-01T10:52:19"/>
        <d v="2021-06-01T12:02:01"/>
        <d v="2021-06-01T12:07:51"/>
        <d v="2021-06-01T12:42:48"/>
        <d v="2021-06-01T12:48:58"/>
        <d v="2021-06-01T13:48:02"/>
        <d v="2021-06-01T14:20:40"/>
        <d v="2021-06-01T15:00:51"/>
        <d v="2021-06-01T15:09:35"/>
        <d v="2021-06-01T15:10:10"/>
        <d v="2021-06-01T16:15:25"/>
        <d v="2021-06-01T16:29:17"/>
        <d v="2021-06-01T16:34:38"/>
        <d v="2021-06-01T16:36:58"/>
        <d v="2021-06-01T17:08:26"/>
        <d v="2021-06-01T17:15:25"/>
        <d v="2021-06-01T17:20:05"/>
        <d v="2021-06-01T17:37:33"/>
        <d v="2021-06-01T17:50:22"/>
        <d v="2021-06-01T18:03:46"/>
        <d v="2021-06-01T18:35:13"/>
        <d v="2021-06-01T18:49:12"/>
        <d v="2021-06-01T19:50:22"/>
        <d v="2021-06-01T19:53:52"/>
        <d v="2021-06-01T20:35:13"/>
        <d v="2021-06-01T21:08:26"/>
        <d v="2021-06-01T21:17:10"/>
        <d v="2021-06-01T21:40:48"/>
        <d v="2021-06-01T23:09:35"/>
        <d v="2021-06-02T00:09:00"/>
        <d v="2021-06-02T01:10:34"/>
        <d v="2021-06-02T04:03:46"/>
        <d v="2021-06-02T04:29:46"/>
        <d v="2021-06-02T07:16:48"/>
        <d v="2021-06-02T11:32:53"/>
        <d v="2021-06-02T12:38:43"/>
        <d v="2021-06-02T12:50:22"/>
        <d v="2021-06-02T12:55:02"/>
        <d v="2021-06-02T12:57:21"/>
        <d v="2021-06-02T13:16:00"/>
        <d v="2021-06-02T13:20:05"/>
        <d v="2021-06-02T13:28:14"/>
        <d v="2021-06-02T13:35:13"/>
        <d v="2021-06-02T14:46:52"/>
        <d v="2021-06-02T14:54:27"/>
        <d v="2021-06-02T15:37:33"/>
        <d v="2021-06-02T15:41:38"/>
        <d v="2021-06-02T15:43:23"/>
        <d v="2021-06-02T16:01:26"/>
        <d v="2021-06-02T16:07:51"/>
        <d v="2021-06-02T18:55:02"/>
        <d v="2021-06-02T19:07:51"/>
        <d v="2021-06-02T19:23:34"/>
        <d v="2021-06-02T19:38:53"/>
        <d v="2021-06-02T20:03:11"/>
        <d v="2021-06-02T20:17:10"/>
        <d v="2021-06-02T20:19:30"/>
        <d v="2021-06-02T20:24:09"/>
        <d v="2021-06-02T20:26:29"/>
        <d v="2021-06-02T20:33:28"/>
        <d v="2021-06-02T20:34:03"/>
        <d v="2021-06-02T20:42:48"/>
        <d v="2021-06-02T20:44:33"/>
        <d v="2021-06-02T21:13:55"/>
        <d v="2021-06-02T21:35:48"/>
        <d v="2021-06-02T21:36:23"/>
        <d v="2021-06-02T21:38:08"/>
        <d v="2021-06-02T22:14:15"/>
        <d v="2021-06-02T22:28:14"/>
        <d v="2021-06-02T23:05:46"/>
        <d v="2021-06-03T00:25:55"/>
        <d v="2021-06-03T01:07:51"/>
        <d v="2021-06-03T05:02:53"/>
        <d v="2021-06-03T06:47:27"/>
        <d v="2021-06-03T08:33:07"/>
        <d v="2021-06-03T08:39:18"/>
        <d v="2021-06-03T11:09:00"/>
        <d v="2021-06-03T11:57:21"/>
        <d v="2021-06-03T12:08:26"/>
        <d v="2021-06-03T12:25:54"/>
        <d v="2021-06-03T12:32:19"/>
        <d v="2021-06-03T12:39:18"/>
        <d v="2021-06-03T12:54:43"/>
        <d v="2021-06-03T13:30:34"/>
        <d v="2021-06-03T13:51:32"/>
        <d v="2021-06-03T14:02:01"/>
        <d v="2021-06-03T14:18:55"/>
        <d v="2021-06-03T14:27:39"/>
        <d v="2021-06-03T14:37:33"/>
        <d v="2021-06-03T15:12:30"/>
        <d v="2021-06-03T15:21:36"/>
        <d v="2021-06-03T15:45:42"/>
        <d v="2021-06-03T15:58:31"/>
        <d v="2021-06-03T16:12:30"/>
        <d v="2021-06-03T16:14:50"/>
        <d v="2021-06-03T16:17:10"/>
        <d v="2021-06-03T16:20:05"/>
        <d v="2021-06-03T16:28:49"/>
        <d v="2021-06-03T16:35:13"/>
        <d v="2021-06-03T16:49:47"/>
        <d v="2021-06-03T16:53:17"/>
        <d v="2021-06-03T16:59:06"/>
        <d v="2021-06-03T17:03:46"/>
        <d v="2021-06-03T17:55:02"/>
        <d v="2021-06-03T18:34:38"/>
        <d v="2021-06-03T18:41:38"/>
        <d v="2021-06-03T18:45:42"/>
        <d v="2021-06-03T19:01:26"/>
        <d v="2021-06-03T19:26:29"/>
        <d v="2021-06-03T20:06:41"/>
        <d v="2021-06-03T20:20:05"/>
        <d v="2021-06-03T20:38:08"/>
        <d v="2021-06-03T20:49:47"/>
        <d v="2021-06-03T21:13:05"/>
        <d v="2021-06-03T21:15:25"/>
        <d v="2021-06-03T21:41:03"/>
        <d v="2021-06-03T23:32:38"/>
        <d v="2021-06-04T01:15:25"/>
        <d v="2021-06-04T01:45:07"/>
        <d v="2021-06-04T04:07:51"/>
        <d v="2021-06-04T07:47:02"/>
        <d v="2021-06-04T08:51:32"/>
        <d v="2021-06-04T09:07:12"/>
        <d v="2021-06-04T09:53:17"/>
        <d v="2021-06-04T10:32:53"/>
        <d v="2021-06-04T10:37:33"/>
        <d v="2021-06-04T11:36:23"/>
        <d v="2021-06-04T11:57:21"/>
        <d v="2021-06-04T12:27:39"/>
        <d v="2021-06-04T12:40:28"/>
        <d v="2021-06-04T13:01:26"/>
        <d v="2021-06-04T13:04:21"/>
        <d v="2021-06-04T13:21:14"/>
        <d v="2021-06-04T13:40:28"/>
        <d v="2021-06-04T14:10:34"/>
        <d v="2021-06-04T14:20:05"/>
        <d v="2021-06-04T14:42:13"/>
        <d v="2021-06-04T14:57:56"/>
        <d v="2021-06-04T15:20:40"/>
        <d v="2021-06-04T15:46:52"/>
        <d v="2021-06-04T15:48:02"/>
        <d v="2021-06-04T15:53:17"/>
        <d v="2021-06-04T16:10:10"/>
        <d v="2021-06-04T16:43:23"/>
        <d v="2021-06-04T16:49:47"/>
        <d v="2021-06-04T16:50:57"/>
        <d v="2021-06-04T16:52:07"/>
        <d v="2021-06-04T16:52:42"/>
        <d v="2021-06-04T17:17:17"/>
        <d v="2021-06-04T17:32:53"/>
        <d v="2021-06-04T17:41:03"/>
        <d v="2021-06-04T18:11:55"/>
        <d v="2021-06-04T18:12:30"/>
        <d v="2021-06-04T18:17:45"/>
        <d v="2021-06-04T18:18:20"/>
        <d v="2021-06-04T18:35:13"/>
        <d v="2021-06-04T18:39:18"/>
        <d v="2021-06-04T18:40:28"/>
        <d v="2021-06-04T18:58:31"/>
        <d v="2021-06-04T19:00:16"/>
        <d v="2021-06-04T19:10:10"/>
        <d v="2021-06-04T19:22:59"/>
        <d v="2021-06-04T19:32:19"/>
        <d v="2021-06-04T19:32:53"/>
        <d v="2021-06-04T19:56:12"/>
        <d v="2021-06-04T20:09:00"/>
        <d v="2021-06-04T20:30:34"/>
        <d v="2021-06-04T20:48:02"/>
        <d v="2021-06-04T21:03:11"/>
        <d v="2021-06-04T21:50:22"/>
        <d v="2021-06-04T22:00:16"/>
        <d v="2021-06-04T22:09:00"/>
        <d v="2021-06-04T22:13:40"/>
        <d v="2021-06-04T22:19:12"/>
        <d v="2021-06-05T01:04:10"/>
        <d v="2021-06-05T01:21:49"/>
        <d v="2021-06-05T02:39:00"/>
        <d v="2021-06-05T06:04:59"/>
        <d v="2021-06-05T08:07:51"/>
        <d v="2021-06-05T08:44:57"/>
        <d v="2021-06-05T09:58:09"/>
        <d v="2021-06-05T11:07:16"/>
        <d v="2021-06-05T11:25:19"/>
        <d v="2021-06-05T11:54:03"/>
        <d v="2021-06-05T12:03:11"/>
        <d v="2021-06-05T12:17:17"/>
        <d v="2021-06-05T12:44:06"/>
        <d v="2021-06-05T13:10:45"/>
        <d v="2021-06-05T13:10:57"/>
        <d v="2021-06-05T14:03:46"/>
        <d v="2021-06-05T14:16:00"/>
        <d v="2021-06-05T14:21:49"/>
        <d v="2021-06-05T14:57:56"/>
        <d v="2021-06-05T15:10:11"/>
        <d v="2021-06-05T15:29:59"/>
        <d v="2021-06-05T15:45:07"/>
        <d v="2021-06-05T16:55:37"/>
        <d v="2021-06-05T17:19:30"/>
        <d v="2021-06-05T17:26:29"/>
        <d v="2021-06-05T17:48:42"/>
        <d v="2021-06-05T17:51:07"/>
        <d v="2021-06-05T17:51:36"/>
        <d v="2021-06-05T18:26:11"/>
        <d v="2021-06-05T18:32:02"/>
        <d v="2021-06-05T18:43:58"/>
        <d v="2021-06-05T18:50:57"/>
        <d v="2021-06-05T18:55:37"/>
        <d v="2021-06-05T19:34:21"/>
        <d v="2021-06-05T20:42:13"/>
        <d v="2021-06-05T20:51:32"/>
        <d v="2021-06-05T21:20:05"/>
        <d v="2021-06-05T21:45:07"/>
        <d v="2021-06-05T22:15:27"/>
        <d v="2021-06-05T22:31:44"/>
        <d v="2021-06-05T22:37:33"/>
        <d v="2021-06-05T23:55:02"/>
        <d v="2021-06-06T00:13:14"/>
        <d v="2021-06-06T00:59:04"/>
        <d v="2021-06-06T01:45:42"/>
        <d v="2021-06-06T02:10:47"/>
        <d v="2021-06-06T02:19:00"/>
        <d v="2021-06-06T02:21:20"/>
        <d v="2021-06-06T04:04:56"/>
        <d v="2021-06-06T04:10:35"/>
        <d v="2021-06-06T04:32:10"/>
        <d v="2021-06-06T04:42:48"/>
        <d v="2021-06-06T05:35:03"/>
        <d v="2021-06-06T05:39:53"/>
        <d v="2021-06-06T06:45:30"/>
        <d v="2021-06-06T06:48:08"/>
        <d v="2021-06-06T07:12:52"/>
        <d v="2021-06-06T07:48:37"/>
        <d v="2021-06-06T09:38:08"/>
        <d v="2021-06-06T09:59:06"/>
        <d v="2021-06-06T10:13:55"/>
        <d v="2021-06-06T10:53:13"/>
        <d v="2021-06-06T12:21:07"/>
        <d v="2021-06-06T12:56:48"/>
        <d v="2021-06-06T13:19:30"/>
        <d v="2021-06-06T14:09:21"/>
        <d v="2021-06-06T14:43:28"/>
        <d v="2021-06-06T14:49:47"/>
        <d v="2021-06-06T15:01:31"/>
        <d v="2021-06-06T16:06:41"/>
        <d v="2021-06-06T17:17:45"/>
        <d v="2021-06-06T17:34:03"/>
        <d v="2021-06-06T17:45:07"/>
        <d v="2021-06-06T17:59:06"/>
        <d v="2021-06-06T18:13:40"/>
        <d v="2021-06-06T18:16:26"/>
        <d v="2021-06-06T18:45:52"/>
        <d v="2021-06-06T18:55:02"/>
        <d v="2021-06-06T18:56:47"/>
        <d v="2021-06-06T18:58:31"/>
        <d v="2021-06-06T19:17:10"/>
        <d v="2021-06-06T19:32:53"/>
        <d v="2021-06-06T19:37:33"/>
        <d v="2021-06-06T20:34:54"/>
        <d v="2021-06-06T20:58:59"/>
        <d v="2021-06-06T21:50:08"/>
        <d v="2021-06-06T22:55:37"/>
        <d v="2021-06-06T22:59:06"/>
        <d v="2021-06-06T23:14:15"/>
        <d v="2021-06-06T23:53:17"/>
        <d v="2021-06-07T00:07:16"/>
        <d v="2021-06-07T00:29:59"/>
        <d v="2021-06-07T00:38:08"/>
        <d v="2021-06-07T03:05:31"/>
        <d v="2021-06-07T10:02:36"/>
        <d v="2021-06-07T10:27:39"/>
        <d v="2021-06-07T10:54:14"/>
        <d v="2021-06-07T13:36:58"/>
        <d v="2021-06-07T13:55:02"/>
        <d v="2021-06-07T13:56:12"/>
        <d v="2021-06-07T14:13:05"/>
        <d v="2021-06-07T14:27:04"/>
        <d v="2021-06-07T14:29:59"/>
        <d v="2021-06-07T14:43:58"/>
        <d v="2021-06-07T14:46:17"/>
        <d v="2021-06-07T15:07:16"/>
        <d v="2021-06-07T15:24:44"/>
        <d v="2021-06-07T15:38:43"/>
        <d v="2021-06-07T15:42:48"/>
        <d v="2021-06-07T16:01:55"/>
        <d v="2021-06-07T16:09:35"/>
        <d v="2021-06-07T16:11:55"/>
        <d v="2021-06-07T16:23:02"/>
        <d v="2021-06-07T16:34:38"/>
        <d v="2021-06-07T16:45:42"/>
        <d v="2021-06-07T16:56:47"/>
        <d v="2021-06-07T17:02:36"/>
        <d v="2021-06-07T17:20:05"/>
        <d v="2021-06-07T17:32:19"/>
        <d v="2021-06-07T18:13:40"/>
        <d v="2021-06-07T19:09:00"/>
        <d v="2021-06-07T19:09:35"/>
        <d v="2021-06-07T19:30:34"/>
        <d v="2021-06-07T19:52:07"/>
        <d v="2021-06-07T20:05:31"/>
        <d v="2021-06-07T20:40:48"/>
        <d v="2021-06-07T20:42:48"/>
        <d v="2021-06-07T20:55:12"/>
        <d v="2021-06-07T21:14:50"/>
        <d v="2021-06-07T21:44:33"/>
        <d v="2021-06-07T21:50:57"/>
        <d v="2021-06-07T21:57:56"/>
        <d v="2021-06-07T22:48:02"/>
        <d v="2021-06-07T22:53:17"/>
        <d v="2021-06-07T23:11:20"/>
        <d v="2021-06-07T23:55:37"/>
        <d v="2021-06-08T02:10:34"/>
        <d v="2021-06-08T02:51:50"/>
        <d v="2021-06-08T04:17:17"/>
        <d v="2021-06-08T07:47:02"/>
        <d v="2021-06-08T10:09:35"/>
        <d v="2021-06-08T10:13:40"/>
        <d v="2021-06-08T13:20:40"/>
        <d v="2021-06-08T13:22:59"/>
        <d v="2021-06-08T13:53:52"/>
        <d v="2021-06-08T15:27:04"/>
        <d v="2021-06-08T15:46:52"/>
        <d v="2021-06-08T15:49:12"/>
        <d v="2021-06-08T16:03:11"/>
        <d v="2021-06-08T16:17:10"/>
        <d v="2021-06-08T16:42:48"/>
        <d v="2021-06-08T16:58:31"/>
        <d v="2021-06-08T17:01:26"/>
        <d v="2021-06-08T17:52:42"/>
        <d v="2021-06-08T17:55:02"/>
        <d v="2021-06-08T18:04:56"/>
        <d v="2021-06-08T18:17:10"/>
        <d v="2021-06-08T18:29:59"/>
        <d v="2021-06-08T18:58:31"/>
        <d v="2021-06-08T19:18:20"/>
        <d v="2021-06-08T19:21:49"/>
        <d v="2021-06-08T19:41:38"/>
        <d v="2021-06-08T20:16:35"/>
        <d v="2021-06-08T20:33:28"/>
        <d v="2021-06-08T20:52:42"/>
        <d v="2021-06-08T21:50:22"/>
        <d v="2021-06-08T22:16:35"/>
        <d v="2021-06-08T23:08:26"/>
        <d v="2021-06-08T23:11:55"/>
        <d v="2021-06-08T23:23:34"/>
        <d v="2021-06-08T23:24:09"/>
        <d v="2021-06-09T00:18:43"/>
        <d v="2021-06-09T00:59:31"/>
        <d v="2021-06-09T01:09:36"/>
        <d v="2021-06-09T03:27:04"/>
        <d v="2021-06-09T03:31:44"/>
        <d v="2021-06-09T03:42:13"/>
        <d v="2021-06-09T05:37:33"/>
        <d v="2021-06-09T07:15:50"/>
        <d v="2021-06-09T07:25:54"/>
        <d v="2021-06-09T08:02:53"/>
        <d v="2021-06-09T11:16:48"/>
        <d v="2021-06-09T12:20:10"/>
        <d v="2021-06-09T13:30:34"/>
        <d v="2021-06-09T13:36:23"/>
        <d v="2021-06-09T13:50:22"/>
        <d v="2021-06-09T14:49:55"/>
        <d v="2021-06-09T15:03:46"/>
        <d v="2021-06-09T15:26:29"/>
        <d v="2021-06-09T15:37:33"/>
        <d v="2021-06-09T15:42:13"/>
        <d v="2021-06-09T16:10:45"/>
        <d v="2021-06-09T17:22:24"/>
        <d v="2021-06-09T17:31:09"/>
        <d v="2021-06-09T17:41:03"/>
        <d v="2021-06-09T17:55:02"/>
        <d v="2021-06-09T18:00:51"/>
        <d v="2021-06-09T18:16:00"/>
        <d v="2021-06-09T18:43:58"/>
        <d v="2021-06-09T18:44:10"/>
        <d v="2021-06-09T18:46:17"/>
        <d v="2021-06-09T19:31:44"/>
        <d v="2021-06-09T20:05:31"/>
        <d v="2021-06-09T20:16:35"/>
        <d v="2021-06-09T20:28:14"/>
        <d v="2021-06-09T21:50:22"/>
        <d v="2021-06-09T22:25:19"/>
        <d v="2021-06-09T22:29:59"/>
        <d v="2021-06-09T22:57:56"/>
        <d v="2021-06-09T23:09:35"/>
        <d v="2021-06-10T00:44:33"/>
        <d v="2021-06-10T02:51:32"/>
        <d v="2021-06-10T03:57:56"/>
        <d v="2021-06-10T04:41:17"/>
        <d v="2021-06-10T09:10:10"/>
        <d v="2021-06-10T11:20:40"/>
        <d v="2021-06-10T11:38:08"/>
        <d v="2021-06-10T11:59:02"/>
        <d v="2021-06-10T12:41:03"/>
        <d v="2021-06-10T12:58:31"/>
        <d v="2021-06-10T13:11:20"/>
        <d v="2021-06-10T13:27:39"/>
        <d v="2021-06-10T13:46:34"/>
        <d v="2021-06-10T14:25:54"/>
        <d v="2021-06-10T14:28:14"/>
        <d v="2021-06-10T14:35:13"/>
        <d v="2021-06-10T14:44:33"/>
        <d v="2021-06-10T15:10:45"/>
        <d v="2021-06-10T15:52:42"/>
        <d v="2021-06-10T16:12:30"/>
        <d v="2021-06-10T16:21:49"/>
        <d v="2021-06-10T16:29:59"/>
        <d v="2021-06-10T16:30:34"/>
        <d v="2021-06-10T16:43:58"/>
        <d v="2021-06-10T16:48:37"/>
        <d v="2021-06-10T17:01:26"/>
        <d v="2021-06-10T17:09:00"/>
        <d v="2021-06-10T17:23:31"/>
        <d v="2021-06-10T17:29:59"/>
        <d v="2021-06-10T17:32:19"/>
        <d v="2021-06-10T17:39:18"/>
        <d v="2021-06-10T17:44:33"/>
        <d v="2021-06-10T17:45:07"/>
        <d v="2021-06-10T17:57:21"/>
        <d v="2021-06-10T18:27:39"/>
        <d v="2021-06-10T18:42:13"/>
        <d v="2021-06-10T18:46:17"/>
        <d v="2021-06-10T18:57:21"/>
        <d v="2021-06-10T19:32:19"/>
        <d v="2021-06-10T19:55:37"/>
        <d v="2021-06-10T20:13:05"/>
        <d v="2021-06-10T20:13:40"/>
        <d v="2021-06-10T20:33:28"/>
        <d v="2021-06-10T20:47:27"/>
        <d v="2021-06-10T21:17:45"/>
        <d v="2021-06-10T21:20:05"/>
        <d v="2021-06-10T21:49:12"/>
        <d v="2021-06-10T21:59:41"/>
        <d v="2021-06-10T22:10:45"/>
        <d v="2021-06-10T22:19:30"/>
        <d v="2021-06-10T22:27:04"/>
        <d v="2021-06-10T23:28:14"/>
        <d v="2021-06-11T01:17:10"/>
        <d v="2021-06-11T02:36:23"/>
        <d v="2021-06-11T08:52:42"/>
        <d v="2021-06-11T10:07:16"/>
        <d v="2021-06-11T11:57:36"/>
        <d v="2021-06-11T12:41:17"/>
        <d v="2021-06-11T13:20:05"/>
        <d v="2021-06-11T13:34:38"/>
        <d v="2021-06-11T13:44:33"/>
        <d v="2021-06-11T14:28:14"/>
        <d v="2021-06-11T14:53:52"/>
        <d v="2021-06-11T15:14:15"/>
        <d v="2021-06-11T15:17:10"/>
        <d v="2021-06-11T15:34:38"/>
        <d v="2021-06-11T15:53:52"/>
        <d v="2021-06-11T16:00:16"/>
        <d v="2021-06-11T16:05:31"/>
        <d v="2021-06-11T16:21:49"/>
        <d v="2021-06-11T16:32:53"/>
        <d v="2021-06-11T16:53:52"/>
        <d v="2021-06-11T16:57:56"/>
        <d v="2021-06-11T16:59:41"/>
        <d v="2021-06-11T17:32:19"/>
        <d v="2021-06-11T17:46:52"/>
        <d v="2021-06-11T17:59:06"/>
        <d v="2021-06-11T18:02:01"/>
        <d v="2021-06-11T18:02:36"/>
        <d v="2021-06-11T18:46:17"/>
        <d v="2021-06-11T19:32:19"/>
        <d v="2021-06-11T20:00:58"/>
        <d v="2021-06-11T20:10:45"/>
        <d v="2021-06-11T20:18:20"/>
        <d v="2021-06-11T20:19:30"/>
        <d v="2021-06-11T21:02:36"/>
        <d v="2021-06-11T21:03:46"/>
        <d v="2021-06-11T21:10:10"/>
        <d v="2021-06-11T21:28:49"/>
        <d v="2021-06-11T21:31:44"/>
        <d v="2021-06-11T21:47:27"/>
        <d v="2021-06-11T22:05:31"/>
        <d v="2021-06-11T22:20:05"/>
        <d v="2021-06-11T22:25:54"/>
        <d v="2021-06-11T22:53:17"/>
        <d v="2021-06-11T23:06:06"/>
        <d v="2021-06-11T23:36:29"/>
        <d v="2021-06-12T00:40:36"/>
        <d v="2021-06-12T01:32:04"/>
        <d v="2021-06-12T02:00:46"/>
        <d v="2021-06-12T03:43:04"/>
        <d v="2021-06-12T04:48:02"/>
        <d v="2021-06-12T05:07:09"/>
        <d v="2021-06-12T07:41:24"/>
        <d v="2021-06-12T07:57:56"/>
        <d v="2021-06-12T08:07:04"/>
        <d v="2021-06-12T08:44:14"/>
        <d v="2021-06-12T09:19:00"/>
        <d v="2021-06-12T09:46:10"/>
        <d v="2021-06-12T10:37:33"/>
        <d v="2021-06-12T12:14:24"/>
        <d v="2021-06-12T12:16:00"/>
        <d v="2021-06-12T12:26:29"/>
        <d v="2021-06-12T12:27:16"/>
        <d v="2021-06-12T12:28:27"/>
        <d v="2021-06-12T12:37:33"/>
        <d v="2021-06-12T13:07:51"/>
        <d v="2021-06-12T13:34:38"/>
        <d v="2021-06-12T13:36:23"/>
        <d v="2021-06-12T13:50:57"/>
        <d v="2021-06-12T13:57:56"/>
        <d v="2021-06-12T14:08:26"/>
        <d v="2021-06-12T14:32:53"/>
        <d v="2021-06-12T14:50:57"/>
        <d v="2021-06-12T15:10:45"/>
        <d v="2021-06-12T15:17:10"/>
        <d v="2021-06-12T15:54:27"/>
        <d v="2021-06-12T15:55:37"/>
        <d v="2021-06-12T16:05:20"/>
        <d v="2021-06-12T16:05:31"/>
        <d v="2021-06-12T16:19:30"/>
        <d v="2021-06-12T16:38:43"/>
        <d v="2021-06-12T16:43:23"/>
        <d v="2021-06-12T16:54:54"/>
        <d v="2021-06-12T17:13:40"/>
        <d v="2021-06-12T17:17:45"/>
        <d v="2021-06-12T17:31:52"/>
        <d v="2021-06-12T17:55:02"/>
        <d v="2021-06-12T18:10:45"/>
        <d v="2021-06-12T18:25:45"/>
        <d v="2021-06-12T18:36:28"/>
        <d v="2021-06-12T19:07:51"/>
        <d v="2021-06-12T19:09:35"/>
        <d v="2021-06-12T19:22:05"/>
        <d v="2021-06-12T19:24:09"/>
        <d v="2021-06-12T19:25:54"/>
        <d v="2021-06-12T19:49:01"/>
        <d v="2021-06-12T19:55:37"/>
        <d v="2021-06-12T20:49:22"/>
        <d v="2021-06-12T20:50:24"/>
        <d v="2021-06-12T21:08:26"/>
        <d v="2021-06-12T21:21:14"/>
        <d v="2021-06-12T21:38:43"/>
        <d v="2021-06-12T21:50:57"/>
        <d v="2021-06-12T22:07:16"/>
        <d v="2021-06-12T22:22:24"/>
        <d v="2021-06-12T22:29:33"/>
        <d v="2021-06-12T23:16:35"/>
        <d v="2021-06-13T00:28:49"/>
        <d v="2021-06-13T01:29:24"/>
        <d v="2021-06-13T01:57:56"/>
        <d v="2021-06-13T02:07:00"/>
        <d v="2021-06-13T02:07:37"/>
        <d v="2021-06-13T02:30:02"/>
        <d v="2021-06-13T04:25:05"/>
        <d v="2021-06-13T05:48:38"/>
        <d v="2021-06-13T06:18:57"/>
        <d v="2021-06-13T06:50:22"/>
        <d v="2021-06-13T07:59:27"/>
        <d v="2021-06-13T08:22:34"/>
        <d v="2021-06-13T08:31:30"/>
        <d v="2021-06-13T08:58:31"/>
        <d v="2021-06-13T09:00:16"/>
        <d v="2021-06-13T10:49:47"/>
        <d v="2021-06-13T11:24:58"/>
        <d v="2021-06-13T11:26:29"/>
        <d v="2021-06-13T11:40:19"/>
        <d v="2021-06-13T11:57:21"/>
        <d v="2021-06-13T12:07:51"/>
        <d v="2021-06-13T13:55:02"/>
        <d v="2021-06-13T14:02:33"/>
        <d v="2021-06-13T14:23:34"/>
        <d v="2021-06-13T14:32:19"/>
        <d v="2021-06-13T14:51:30"/>
        <d v="2021-06-13T15:19:03"/>
        <d v="2021-06-13T15:27:39"/>
        <d v="2021-06-13T15:48:30"/>
        <d v="2021-06-13T15:50:31"/>
        <d v="2021-06-13T15:57:21"/>
        <d v="2021-06-13T16:43:58"/>
        <d v="2021-06-13T16:59:06"/>
        <d v="2021-06-13T17:24:29"/>
        <d v="2021-06-13T17:42:48"/>
        <d v="2021-06-13T17:53:52"/>
        <d v="2021-06-13T18:22:29"/>
        <d v="2021-06-13T18:36:23"/>
        <d v="2021-06-13T18:45:23"/>
        <d v="2021-06-13T19:14:15"/>
        <d v="2021-06-13T19:17:02"/>
        <d v="2021-06-13T20:04:43"/>
        <d v="2021-06-13T20:04:56"/>
        <d v="2021-06-13T20:35:26"/>
        <d v="2021-06-13T21:09:00"/>
        <d v="2021-06-13T21:49:47"/>
        <d v="2021-06-13T21:55:01"/>
        <d v="2021-06-13T22:03:46"/>
        <d v="2021-06-13T22:25:54"/>
        <d v="2021-06-13T22:53:46"/>
        <d v="2021-06-13T23:07:05"/>
        <d v="2021-06-13T23:17:30"/>
        <d v="2021-06-13T23:34:05"/>
        <d v="2021-06-14T00:00:51"/>
        <d v="2021-06-14T00:09:35"/>
        <d v="2021-06-14T00:31:09"/>
        <d v="2021-06-14T01:24:44"/>
        <d v="2021-06-14T13:35:48"/>
        <d v="2021-06-14T14:56:12"/>
        <d v="2021-06-14T15:03:11"/>
        <d v="2021-06-14T15:13:05"/>
        <d v="2021-06-14T15:16:35"/>
        <d v="2021-06-14T15:42:13"/>
        <d v="2021-06-14T16:40:28"/>
        <d v="2021-06-14T16:53:52"/>
        <d v="2021-06-14T17:36:58"/>
        <d v="2021-06-14T17:39:53"/>
        <d v="2021-06-14T17:48:37"/>
        <d v="2021-06-14T18:00:16"/>
        <d v="2021-06-14T18:46:17"/>
        <d v="2021-06-14T19:07:16"/>
        <d v="2021-06-14T19:32:53"/>
        <d v="2021-06-14T19:39:18"/>
        <d v="2021-06-14T19:56:12"/>
        <d v="2021-06-14T20:05:31"/>
        <d v="2021-06-14T20:07:51"/>
        <d v="2021-06-14T20:30:34"/>
        <d v="2021-06-14T20:46:52"/>
        <d v="2021-06-14T20:49:47"/>
        <d v="2021-06-14T20:58:31"/>
        <d v="2021-06-14T21:02:36"/>
        <d v="2021-06-14T21:29:24"/>
        <d v="2021-06-14T21:41:38"/>
        <d v="2021-06-14T22:14:15"/>
        <d v="2021-06-14T23:06:41"/>
        <d v="2021-06-15T11:07:51"/>
        <d v="2021-06-15T11:16:35"/>
        <d v="2021-06-15T11:39:18"/>
        <d v="2021-06-15T11:59:41"/>
        <d v="2021-06-15T12:56:12"/>
        <d v="2021-06-15T12:59:06"/>
        <d v="2021-06-15T14:50:57"/>
        <d v="2021-06-15T14:58:31"/>
        <d v="2021-06-15T15:53:46"/>
        <d v="2021-06-15T16:06:41"/>
        <d v="2021-06-15T16:22:24"/>
        <d v="2021-06-15T17:45:42"/>
        <d v="2021-06-15T18:06:41"/>
        <d v="2021-06-15T18:13:40"/>
        <d v="2021-06-15T18:27:39"/>
        <d v="2021-06-15T18:29:59"/>
        <d v="2021-06-15T18:32:54"/>
        <d v="2021-06-15T19:14:50"/>
        <d v="2021-06-15T19:35:13"/>
        <d v="2021-06-15T19:49:47"/>
        <d v="2021-06-15T20:57:07"/>
        <d v="2021-06-15T21:25:19"/>
        <d v="2021-06-15T21:45:42"/>
        <d v="2021-06-15T21:59:06"/>
        <d v="2021-06-16T02:26:29"/>
        <d v="2021-06-16T03:27:50"/>
        <d v="2021-06-16T07:23:31"/>
        <d v="2021-06-16T07:28:14"/>
        <d v="2021-06-16T08:24:29"/>
        <d v="2021-06-16T08:55:41"/>
        <d v="2021-06-16T09:35:02"/>
        <d v="2021-06-16T10:24:09"/>
        <d v="2021-06-16T10:26:53"/>
        <d v="2021-06-16T11:02:36"/>
        <d v="2021-06-16T12:35:13"/>
        <d v="2021-06-16T15:26:29"/>
        <d v="2021-06-16T16:00:51"/>
        <d v="2021-06-16T16:06:41"/>
        <d v="2021-06-16T16:27:04"/>
        <d v="2021-06-16T17:00:51"/>
        <d v="2021-06-16T17:13:40"/>
        <d v="2021-06-16T17:41:03"/>
        <d v="2021-06-16T18:57:56"/>
        <d v="2021-06-16T19:32:53"/>
        <d v="2021-06-16T21:13:40"/>
        <d v="2021-06-16T21:14:50"/>
        <d v="2021-06-16T21:31:44"/>
        <d v="2021-06-16T22:18:55"/>
        <d v="2021-06-16T22:36:58"/>
        <d v="2021-06-17T00:02:01"/>
        <d v="2021-06-17T00:22:24"/>
        <d v="2021-06-17T00:28:14"/>
        <d v="2021-06-17T02:02:01"/>
        <d v="2021-06-17T03:53:17"/>
        <d v="2021-06-17T07:18:14"/>
        <d v="2021-06-17T12:10:10"/>
        <d v="2021-06-17T14:44:33"/>
        <d v="2021-06-17T16:06:06"/>
        <d v="2021-06-17T16:52:42"/>
        <d v="2021-06-17T17:54:14"/>
        <d v="2021-06-17T18:19:30"/>
        <d v="2021-06-17T18:50:22"/>
        <d v="2021-06-17T18:57:21"/>
        <d v="2021-06-17T19:46:17"/>
        <d v="2021-06-17T19:50:57"/>
        <d v="2021-06-17T20:31:09"/>
        <d v="2021-06-17T20:37:33"/>
        <d v="2021-06-17T20:38:08"/>
        <d v="2021-06-17T21:23:34"/>
        <d v="2021-06-17T21:57:21"/>
        <d v="2021-06-17T22:01:26"/>
        <d v="2021-06-17T22:07:16"/>
        <d v="2021-06-17T22:16:00"/>
        <d v="2021-06-17T22:39:18"/>
        <d v="2021-06-17T23:18:55"/>
        <d v="2021-06-17T23:23:34"/>
        <d v="2021-06-17T23:28:49"/>
        <d v="2021-06-17T23:53:52"/>
        <d v="2021-06-18T03:39:18"/>
        <d v="2021-06-18T04:35:13"/>
        <d v="2021-06-18T04:59:06"/>
        <d v="2021-06-18T05:05:46"/>
        <d v="2021-06-18T08:47:31"/>
        <d v="2021-06-18T10:00:51"/>
        <d v="2021-06-18T10:19:30"/>
        <d v="2021-06-18T11:03:46"/>
        <d v="2021-06-18T12:36:58"/>
        <d v="2021-06-18T12:37:55"/>
        <d v="2021-06-18T12:57:21"/>
        <d v="2021-06-18T13:17:45"/>
        <d v="2021-06-18T13:20:40"/>
        <d v="2021-06-18T13:51:32"/>
        <d v="2021-06-18T14:10:45"/>
        <d v="2021-06-18T15:08:26"/>
        <d v="2021-06-18T15:15:25"/>
        <d v="2021-06-18T15:25:54"/>
        <d v="2021-06-18T15:53:17"/>
        <d v="2021-06-18T16:10:45"/>
        <d v="2021-06-18T17:42:48"/>
        <d v="2021-06-18T18:05:31"/>
        <d v="2021-06-18T18:16:00"/>
        <d v="2021-06-18T18:19:30"/>
        <d v="2021-06-18T18:20:40"/>
        <d v="2021-06-18T18:32:19"/>
        <d v="2021-06-18T18:45:42"/>
        <d v="2021-06-18T19:02:36"/>
        <d v="2021-06-18T19:11:55"/>
        <d v="2021-06-18T19:22:59"/>
        <d v="2021-06-18T19:28:14"/>
        <d v="2021-06-18T19:49:47"/>
        <d v="2021-06-18T19:56:12"/>
        <d v="2021-06-18T20:03:11"/>
        <d v="2021-06-18T20:03:22"/>
        <d v="2021-06-18T20:07:16"/>
        <d v="2021-06-18T21:08:26"/>
        <d v="2021-06-18T22:50:57"/>
        <d v="2021-06-18T22:59:41"/>
        <d v="2021-06-18T23:16:35"/>
        <d v="2021-06-18T23:42:43"/>
        <d v="2021-06-19T00:17:10"/>
        <d v="2021-06-19T00:47:09"/>
        <d v="2021-06-19T00:58:34"/>
        <d v="2021-06-19T02:03:11"/>
        <d v="2021-06-19T02:08:26"/>
        <d v="2021-06-19T02:20:54"/>
        <d v="2021-06-19T02:40:28"/>
        <d v="2021-06-19T03:21:46"/>
        <d v="2021-06-19T03:57:32"/>
        <d v="2021-06-19T05:07:22"/>
        <d v="2021-06-19T05:31:21"/>
        <d v="2021-06-19T05:47:11"/>
        <d v="2021-06-19T06:01:26"/>
        <d v="2021-06-19T06:50:24"/>
        <d v="2021-06-19T07:04:10"/>
        <d v="2021-06-19T08:03:56"/>
        <d v="2021-06-19T08:38:43"/>
        <d v="2021-06-19T08:42:10"/>
        <d v="2021-06-19T09:47:02"/>
        <d v="2021-06-19T10:23:34"/>
        <d v="2021-06-19T11:04:21"/>
        <d v="2021-06-19T12:06:06"/>
        <d v="2021-06-19T12:25:19"/>
        <d v="2021-06-19T13:07:16"/>
        <d v="2021-06-19T13:13:49"/>
        <d v="2021-06-19T13:15:25"/>
        <d v="2021-06-19T13:16:16"/>
        <d v="2021-06-19T14:11:20"/>
        <d v="2021-06-19T15:10:45"/>
        <d v="2021-06-19T15:32:54"/>
        <d v="2021-06-19T15:38:08"/>
        <d v="2021-06-19T16:12:30"/>
        <d v="2021-06-19T16:18:02"/>
        <d v="2021-06-19T16:33:28"/>
        <d v="2021-06-19T16:35:13"/>
        <d v="2021-06-19T16:37:33"/>
        <d v="2021-06-19T17:17:10"/>
        <d v="2021-06-19T17:20:05"/>
        <d v="2021-06-19T17:20:40"/>
        <d v="2021-06-19T17:25:54"/>
        <d v="2021-06-19T17:53:17"/>
        <d v="2021-06-19T18:09:00"/>
        <d v="2021-06-19T18:20:40"/>
        <d v="2021-06-19T18:25:19"/>
        <d v="2021-06-19T18:26:27"/>
        <d v="2021-06-19T18:48:02"/>
        <d v="2021-06-19T19:20:01"/>
        <d v="2021-06-19T20:11:18"/>
        <d v="2021-06-19T20:11:20"/>
        <d v="2021-06-19T20:40:28"/>
        <d v="2021-06-19T20:41:38"/>
        <d v="2021-06-19T20:42:48"/>
        <d v="2021-06-19T20:53:17"/>
        <d v="2021-06-19T21:08:26"/>
        <d v="2021-06-19T21:52:42"/>
        <d v="2021-06-19T22:01:47"/>
        <d v="2021-06-19T22:06:41"/>
        <d v="2021-06-19T22:10:45"/>
        <d v="2021-06-19T22:41:38"/>
        <d v="2021-06-19T22:59:06"/>
        <d v="2021-06-19T23:11:55"/>
        <d v="2021-06-20T01:23:56"/>
        <d v="2021-06-20T01:27:30"/>
        <d v="2021-06-20T02:13:15"/>
        <d v="2021-06-20T02:16:11"/>
        <d v="2021-06-20T02:29:38"/>
        <d v="2021-06-20T04:35:06"/>
        <d v="2021-06-20T05:06:37"/>
        <d v="2021-06-20T05:10:32"/>
        <d v="2021-06-20T05:11:35"/>
        <d v="2021-06-20T05:31:03"/>
        <d v="2021-06-20T06:22:33"/>
        <d v="2021-06-20T06:48:50"/>
        <d v="2021-06-20T07:04:53"/>
        <d v="2021-06-20T07:27:04"/>
        <d v="2021-06-20T09:37:35"/>
        <d v="2021-06-20T10:03:21"/>
        <d v="2021-06-20T11:27:04"/>
        <d v="2021-06-20T11:55:43"/>
        <d v="2021-06-20T13:33:03"/>
        <d v="2021-06-20T13:57:21"/>
        <d v="2021-06-20T13:59:36"/>
        <d v="2021-06-20T14:57:56"/>
        <d v="2021-06-20T15:00:51"/>
        <d v="2021-06-20T15:18:55"/>
        <d v="2021-06-20T15:24:44"/>
        <d v="2021-06-20T15:27:04"/>
        <d v="2021-06-20T15:31:09"/>
        <d v="2021-06-20T15:34:38"/>
        <d v="2021-06-20T15:35:48"/>
        <d v="2021-06-20T15:51:32"/>
        <d v="2021-06-20T15:54:42"/>
        <d v="2021-06-20T16:02:36"/>
        <d v="2021-06-20T16:06:06"/>
        <d v="2021-06-20T16:10:45"/>
        <d v="2021-06-20T17:20:38"/>
        <d v="2021-06-20T17:25:19"/>
        <d v="2021-06-20T17:32:19"/>
        <d v="2021-06-20T18:18:55"/>
        <d v="2021-06-20T18:39:18"/>
        <d v="2021-06-20T19:06:06"/>
        <d v="2021-06-20T19:10:10"/>
        <d v="2021-06-20T19:23:34"/>
        <d v="2021-06-20T19:49:12"/>
        <d v="2021-06-20T20:03:46"/>
        <d v="2021-06-20T20:24:03"/>
        <d v="2021-06-20T20:26:29"/>
        <d v="2021-06-20T20:48:02"/>
        <d v="2021-06-20T20:52:42"/>
        <d v="2021-06-20T20:54:27"/>
        <d v="2021-06-20T22:26:29"/>
        <d v="2021-06-20T22:57:38"/>
        <d v="2021-06-21T01:40:28"/>
        <d v="2021-06-21T03:09:00"/>
        <d v="2021-06-21T05:00:51"/>
        <d v="2021-06-21T07:08:26"/>
        <d v="2021-06-21T08:22:59"/>
        <d v="2021-06-21T12:50:57"/>
        <d v="2021-06-21T14:18:55"/>
        <d v="2021-06-21T14:29:24"/>
        <d v="2021-06-21T15:00:51"/>
        <d v="2021-06-21T15:14:50"/>
        <d v="2021-06-21T16:01:26"/>
        <d v="2021-06-21T16:20:40"/>
        <d v="2021-06-21T16:31:44"/>
        <d v="2021-06-21T17:24:09"/>
        <d v="2021-06-21T17:41:03"/>
        <d v="2021-06-21T17:51:32"/>
        <d v="2021-06-21T18:43:58"/>
        <d v="2021-06-21T18:48:02"/>
        <d v="2021-06-21T20:39:53"/>
        <d v="2021-06-21T20:59:06"/>
        <d v="2021-06-21T21:07:51"/>
        <d v="2021-06-21T21:24:09"/>
        <d v="2021-06-21T21:38:08"/>
        <d v="2021-06-21T21:47:27"/>
        <d v="2021-06-21T23:07:16"/>
        <d v="2021-06-22T00:07:16"/>
        <d v="2021-06-22T01:24:09"/>
        <d v="2021-06-22T01:27:04"/>
        <d v="2021-06-22T01:47:27"/>
        <d v="2021-06-22T01:48:00"/>
        <d v="2021-06-22T02:28:14"/>
        <d v="2021-06-22T03:21:07"/>
        <d v="2021-06-22T03:31:12"/>
        <d v="2021-06-22T04:26:53"/>
        <d v="2021-06-22T06:38:53"/>
        <d v="2021-06-22T09:21:49"/>
        <d v="2021-06-22T09:46:52"/>
        <d v="2021-06-22T13:41:03"/>
        <d v="2021-06-22T13:42:13"/>
        <d v="2021-06-22T13:55:37"/>
        <d v="2021-06-22T14:51:32"/>
        <d v="2021-06-22T15:30:34"/>
        <d v="2021-06-22T15:48:37"/>
        <d v="2021-06-22T15:56:47"/>
        <d v="2021-06-22T16:00:16"/>
        <d v="2021-06-22T16:10:45"/>
        <d v="2021-06-22T16:27:39"/>
        <d v="2021-06-22T16:33:28"/>
        <d v="2021-06-22T16:49:47"/>
        <d v="2021-06-22T17:06:06"/>
        <d v="2021-06-22T17:10:10"/>
        <d v="2021-06-22T17:39:53"/>
        <d v="2021-06-22T17:59:41"/>
        <d v="2021-06-22T18:17:45"/>
        <d v="2021-06-22T18:28:14"/>
        <d v="2021-06-22T19:05:31"/>
        <d v="2021-06-22T20:46:52"/>
        <d v="2021-06-22T21:08:26"/>
        <d v="2021-06-22T21:24:44"/>
        <d v="2021-06-22T23:11:20"/>
        <d v="2021-06-23T00:09:35"/>
        <d v="2021-06-23T00:59:06"/>
        <d v="2021-06-23T01:03:46"/>
        <d v="2021-06-23T08:19:41"/>
        <d v="2021-06-23T12:34:03"/>
        <d v="2021-06-23T12:50:57"/>
        <d v="2021-06-23T13:25:54"/>
        <d v="2021-06-23T14:28:49"/>
        <d v="2021-06-23T14:32:19"/>
        <d v="2021-06-23T14:33:28"/>
        <d v="2021-06-23T14:34:03"/>
        <d v="2021-06-23T15:56:47"/>
        <d v="2021-06-23T16:24:00"/>
        <d v="2021-06-23T16:56:47"/>
        <d v="2021-06-23T17:50:57"/>
        <d v="2021-06-23T18:46:17"/>
        <d v="2021-06-23T18:53:17"/>
        <d v="2021-06-23T18:55:37"/>
        <d v="2021-06-23T19:32:53"/>
        <d v="2021-06-23T19:53:17"/>
        <d v="2021-06-23T20:24:44"/>
        <d v="2021-06-23T20:31:09"/>
        <d v="2021-06-23T20:31:44"/>
        <d v="2021-06-23T20:49:47"/>
        <d v="2021-06-23T21:04:21"/>
        <d v="2021-06-23T21:53:17"/>
        <d v="2021-06-24T00:03:11"/>
        <d v="2021-06-24T00:04:48"/>
        <d v="2021-06-24T00:17:10"/>
        <d v="2021-06-24T00:17:45"/>
        <d v="2021-06-24T02:22:24"/>
        <d v="2021-06-24T04:38:43"/>
        <d v="2021-06-24T05:22:24"/>
        <d v="2021-06-24T06:45:42"/>
        <d v="2021-06-24T10:53:52"/>
        <d v="2021-06-24T12:24:44"/>
        <d v="2021-06-24T12:34:38"/>
        <d v="2021-06-24T12:38:08"/>
        <d v="2021-06-24T13:17:45"/>
        <d v="2021-06-24T14:24:09"/>
        <d v="2021-06-24T14:24:44"/>
        <d v="2021-06-24T14:25:54"/>
        <d v="2021-06-24T14:33:07"/>
        <d v="2021-06-24T14:41:03"/>
        <d v="2021-06-24T15:04:56"/>
        <d v="2021-06-24T15:30:34"/>
        <d v="2021-06-24T15:58:31"/>
        <d v="2021-06-24T16:33:28"/>
        <d v="2021-06-24T16:48:37"/>
        <d v="2021-06-24T16:52:07"/>
        <d v="2021-06-24T17:09:00"/>
        <d v="2021-06-24T17:22:24"/>
        <d v="2021-06-24T17:24:44"/>
        <d v="2021-06-24T18:08:26"/>
        <d v="2021-06-24T18:16:00"/>
        <d v="2021-06-24T18:43:23"/>
        <d v="2021-06-24T18:50:57"/>
        <d v="2021-06-24T18:57:21"/>
        <d v="2021-06-24T19:21:14"/>
        <d v="2021-06-24T19:47:27"/>
        <d v="2021-06-24T20:17:45"/>
        <d v="2021-06-24T20:25:54"/>
        <d v="2021-06-24T20:50:22"/>
        <d v="2021-06-24T21:00:51"/>
        <d v="2021-06-24T21:09:35"/>
        <d v="2021-06-24T21:10:45"/>
        <d v="2021-06-24T21:18:55"/>
        <d v="2021-06-24T21:51:32"/>
        <d v="2021-06-24T22:00:16"/>
        <d v="2021-06-24T22:00:51"/>
        <d v="2021-06-24T22:03:46"/>
        <d v="2021-06-24T22:14:15"/>
        <d v="2021-06-24T22:26:29"/>
        <d v="2021-06-24T22:27:39"/>
        <d v="2021-06-24T22:28:49"/>
        <d v="2021-06-24T22:53:52"/>
        <d v="2021-06-24T22:55:12"/>
        <d v="2021-06-24T22:58:31"/>
        <d v="2021-06-24T23:04:56"/>
        <d v="2021-06-24T23:09:35"/>
        <d v="2021-06-24T23:18:55"/>
        <d v="2021-06-24T23:21:14"/>
        <d v="2021-06-24T23:29:24"/>
        <d v="2021-06-24T23:32:53"/>
        <d v="2021-06-24T23:42:13"/>
        <d v="2021-06-24T23:58:34"/>
        <d v="2021-06-25T00:19:30"/>
        <d v="2021-06-25T00:24:00"/>
        <d v="2021-06-25T00:31:09"/>
        <d v="2021-06-25T00:40:48"/>
        <d v="2021-06-25T00:45:07"/>
        <d v="2021-06-25T01:07:41"/>
        <d v="2021-06-25T01:15:25"/>
        <d v="2021-06-25T01:24:58"/>
        <d v="2021-06-25T01:34:34"/>
        <d v="2021-06-25T02:08:38"/>
        <d v="2021-06-25T02:29:24"/>
        <d v="2021-06-25T02:35:31"/>
        <d v="2021-06-25T03:00:29"/>
        <d v="2021-06-25T03:11:55"/>
        <d v="2021-06-25T03:20:38"/>
        <d v="2021-06-25T03:39:22"/>
        <d v="2021-06-25T03:40:48"/>
        <d v="2021-06-25T03:46:52"/>
        <d v="2021-06-25T03:50:57"/>
        <d v="2021-06-25T04:36:58"/>
        <d v="2021-06-25T04:38:43"/>
        <d v="2021-06-25T04:53:46"/>
        <d v="2021-06-25T05:14:15"/>
        <d v="2021-06-25T05:15:22"/>
        <d v="2021-06-25T05:32:38"/>
        <d v="2021-06-25T05:33:28"/>
        <d v="2021-06-25T05:47:31"/>
        <d v="2021-06-25T06:01:55"/>
        <d v="2021-06-25T06:04:56"/>
        <d v="2021-06-25T06:16:48"/>
        <d v="2021-06-25T06:48:29"/>
        <d v="2021-06-25T06:49:47"/>
        <d v="2021-06-25T06:53:17"/>
        <d v="2021-06-25T07:24:58"/>
        <d v="2021-06-25T07:39:53"/>
        <d v="2021-06-25T07:54:27"/>
        <d v="2021-06-25T08:01:55"/>
        <d v="2021-06-25T08:17:45"/>
        <d v="2021-06-25T08:19:12"/>
        <d v="2021-06-25T08:29:24"/>
        <d v="2021-06-25T08:32:19"/>
        <d v="2021-06-25T08:42:13"/>
        <d v="2021-06-25T09:09:35"/>
        <d v="2021-06-25T09:45:07"/>
        <d v="2021-06-25T09:48:02"/>
        <d v="2021-06-25T09:55:02"/>
        <d v="2021-06-25T09:55:12"/>
        <d v="2021-06-25T09:55:41"/>
        <d v="2021-06-25T09:56:38"/>
        <d v="2021-06-25T09:59:31"/>
        <d v="2021-06-25T10:00:29"/>
        <d v="2021-06-25T10:04:56"/>
        <d v="2021-06-25T10:06:41"/>
        <d v="2021-06-25T10:07:16"/>
        <d v="2021-06-25T10:13:26"/>
        <d v="2021-06-25T10:13:55"/>
        <d v="2021-06-25T10:16:00"/>
        <d v="2021-06-25T10:17:10"/>
        <d v="2021-06-25T10:25:54"/>
        <d v="2021-06-25T10:31:09"/>
        <d v="2021-06-25T10:37:33"/>
        <d v="2021-06-25T10:38:43"/>
        <d v="2021-06-25T10:40:28"/>
        <d v="2021-06-25T10:52:19"/>
        <d v="2021-06-25T10:55:02"/>
        <d v="2021-06-25T10:56:12"/>
        <d v="2021-06-25T10:57:21"/>
        <d v="2021-06-25T11:02:01"/>
        <d v="2021-06-25T11:06:06"/>
        <d v="2021-06-25T11:07:16"/>
        <d v="2021-06-25T11:12:29"/>
        <d v="2021-06-25T11:13:05"/>
        <d v="2021-06-25T11:14:15"/>
        <d v="2021-06-25T11:14:24"/>
        <d v="2021-06-25T11:21:14"/>
        <d v="2021-06-25T11:25:19"/>
        <d v="2021-06-25T11:29:24"/>
        <d v="2021-06-25T11:30:34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2:00:00"/>
        <d v="2021-06-25T12:00:51"/>
        <d v="2021-06-25T12:02:36"/>
        <d v="2021-06-25T12:09:00"/>
        <d v="2021-06-25T12:14:15"/>
        <d v="2021-06-25T12:17:45"/>
        <d v="2021-06-25T12:19:30"/>
        <d v="2021-06-25T12:20:05"/>
        <d v="2021-06-25T12:22:24"/>
        <d v="2021-06-25T12:30:14"/>
        <d v="2021-06-25T12:34:38"/>
        <d v="2021-06-25T12:35:48"/>
        <d v="2021-06-25T12:36:23"/>
        <d v="2021-06-25T12:36:58"/>
        <d v="2021-06-25T12:38:43"/>
        <d v="2021-06-25T12:41:03"/>
        <d v="2021-06-25T12:45:42"/>
        <d v="2021-06-25T12:47:02"/>
        <d v="2021-06-25T12:48:02"/>
        <d v="2021-06-25T12:48:37"/>
        <d v="2021-06-25T12:49:47"/>
        <d v="2021-06-25T12:55:37"/>
        <d v="2021-06-25T13:02:36"/>
        <d v="2021-06-25T13:03:46"/>
        <d v="2021-06-25T13:04:21"/>
        <d v="2021-06-25T13:05:46"/>
        <d v="2021-06-25T13:07:16"/>
        <d v="2021-06-25T13:09:36"/>
        <d v="2021-06-25T13:12:00"/>
        <d v="2021-06-25T13:20:05"/>
        <d v="2021-06-25T13:22:24"/>
        <d v="2021-06-25T13:22:59"/>
        <d v="2021-06-25T13:23:34"/>
        <d v="2021-06-25T13:28:14"/>
        <d v="2021-06-25T13:33:28"/>
        <d v="2021-06-25T13:36:23"/>
        <d v="2021-06-25T13:41:38"/>
        <d v="2021-06-25T13:43:23"/>
        <d v="2021-06-25T13:44:33"/>
        <d v="2021-06-25T13:46:34"/>
        <d v="2021-06-25T13:46:52"/>
        <d v="2021-06-25T13:48:37"/>
        <d v="2021-06-25T13:49:12"/>
        <d v="2021-06-25T13:50:22"/>
        <d v="2021-06-25T13:50:53"/>
        <d v="2021-06-25T13:50:57"/>
        <d v="2021-06-25T13:52:42"/>
        <d v="2021-06-25T13:56:12"/>
        <d v="2021-06-25T13:59:41"/>
        <d v="2021-06-25T14:00:16"/>
        <d v="2021-06-25T14:09:00"/>
        <d v="2021-06-25T14:10:10"/>
        <d v="2021-06-25T14:11:20"/>
        <d v="2021-06-25T14:13:05"/>
        <d v="2021-06-25T14:13:40"/>
        <d v="2021-06-25T14:19:30"/>
        <d v="2021-06-25T14:20:05"/>
        <d v="2021-06-25T14:21:49"/>
        <d v="2021-06-25T14:24:44"/>
        <d v="2021-06-25T14:27:39"/>
        <d v="2021-06-25T14:28:14"/>
        <d v="2021-06-25T14:28:49"/>
        <d v="2021-06-25T14:30:34"/>
        <d v="2021-06-25T14:32:53"/>
        <d v="2021-06-25T14:36:23"/>
        <d v="2021-06-25T14:36:58"/>
        <d v="2021-06-25T14:37:33"/>
        <d v="2021-06-25T14:39:18"/>
        <d v="2021-06-25T14:39:53"/>
        <d v="2021-06-25T14:41:38"/>
        <d v="2021-06-25T14:42:48"/>
        <d v="2021-06-25T14:46:17"/>
        <d v="2021-06-25T14:47:27"/>
        <d v="2021-06-25T14:48:37"/>
        <d v="2021-06-25T14:49:12"/>
        <d v="2021-06-25T14:52:07"/>
        <d v="2021-06-25T14:52:42"/>
        <d v="2021-06-25T14:53:17"/>
        <d v="2021-06-25T14:55:41"/>
        <d v="2021-06-25T14:56:12"/>
        <d v="2021-06-25T14:57:07"/>
        <d v="2021-06-25T14:59:41"/>
        <d v="2021-06-25T15:04:21"/>
        <d v="2021-06-25T15:04:56"/>
        <d v="2021-06-25T15:06:06"/>
        <d v="2021-06-25T15:07:16"/>
        <d v="2021-06-25T15:14:50"/>
        <d v="2021-06-25T15:16:35"/>
        <d v="2021-06-25T15:17:45"/>
        <d v="2021-06-25T15:19:30"/>
        <d v="2021-06-25T15:24:09"/>
        <d v="2021-06-25T15:26:29"/>
        <d v="2021-06-25T15:27:39"/>
        <d v="2021-06-25T15:28:14"/>
        <d v="2021-06-25T15:33:28"/>
        <d v="2021-06-25T15:35:13"/>
        <d v="2021-06-25T15:35:48"/>
        <d v="2021-06-25T15:36:58"/>
        <d v="2021-06-25T15:38:08"/>
        <d v="2021-06-25T15:41:38"/>
        <d v="2021-06-25T15:42:13"/>
        <d v="2021-06-25T15:42:48"/>
        <d v="2021-06-25T15:43:58"/>
        <d v="2021-06-25T15:44:33"/>
        <d v="2021-06-25T15:45:42"/>
        <d v="2021-06-25T15:46:17"/>
        <d v="2021-06-25T15:49:12"/>
        <d v="2021-06-25T15:49:26"/>
        <d v="2021-06-25T15:50:22"/>
        <d v="2021-06-25T15:52:42"/>
        <d v="2021-06-25T15:53:17"/>
        <d v="2021-06-25T15:56:12"/>
        <d v="2021-06-25T15:56:47"/>
        <d v="2021-06-25T16:00:51"/>
        <d v="2021-06-25T16:01:26"/>
        <d v="2021-06-25T16:02:01"/>
        <d v="2021-06-25T16:03:46"/>
        <d v="2021-06-25T16:04:21"/>
        <d v="2021-06-25T16:06:41"/>
        <d v="2021-06-25T16:08:26"/>
        <d v="2021-06-25T16:10:10"/>
        <d v="2021-06-25T16:10:45"/>
        <d v="2021-06-25T16:11:20"/>
        <d v="2021-06-25T16:13:40"/>
        <d v="2021-06-25T16:14:15"/>
        <d v="2021-06-25T16:17:10"/>
        <d v="2021-06-25T16:19:41"/>
        <d v="2021-06-25T16:24:44"/>
        <d v="2021-06-25T16:28:14"/>
        <d v="2021-06-25T16:28:49"/>
        <d v="2021-06-25T16:29:24"/>
        <d v="2021-06-25T16:30:34"/>
        <d v="2021-06-25T16:31:09"/>
        <d v="2021-06-25T16:33:28"/>
        <d v="2021-06-25T16:34:03"/>
        <d v="2021-06-25T16:36:58"/>
        <d v="2021-06-25T16:38:08"/>
        <d v="2021-06-25T16:38:43"/>
        <d v="2021-06-25T16:38:53"/>
        <d v="2021-06-25T16:39:53"/>
        <d v="2021-06-25T16:41:03"/>
        <d v="2021-06-25T16:42:13"/>
        <d v="2021-06-25T16:43:58"/>
        <d v="2021-06-25T16:45:07"/>
        <d v="2021-06-25T16:46:17"/>
        <d v="2021-06-25T16:46:52"/>
        <d v="2021-06-25T16:48:02"/>
        <d v="2021-06-25T16:49:47"/>
        <d v="2021-06-25T16:50:57"/>
        <d v="2021-06-25T16:51:32"/>
        <d v="2021-06-25T16:53:17"/>
        <d v="2021-06-25T16:53:46"/>
        <d v="2021-06-25T16:54:27"/>
        <d v="2021-06-25T16:56:47"/>
        <d v="2021-06-25T16:57:21"/>
        <d v="2021-06-25T16:58:31"/>
        <d v="2021-06-25T16:59:06"/>
        <d v="2021-06-25T16:59:41"/>
        <d v="2021-06-25T17:00:29"/>
        <d v="2021-06-25T17:00:51"/>
        <d v="2021-06-25T17:01:26"/>
        <d v="2021-06-25T17:02:01"/>
        <d v="2021-06-25T17:04:21"/>
        <d v="2021-06-25T17:06:41"/>
        <d v="2021-06-25T17:07:51"/>
        <d v="2021-06-25T17:09:35"/>
        <d v="2021-06-25T17:10:10"/>
        <d v="2021-06-25T17:10:45"/>
        <d v="2021-06-25T17:11:55"/>
        <d v="2021-06-25T17:13:40"/>
        <d v="2021-06-25T17:15:25"/>
        <d v="2021-06-25T17:20:05"/>
        <d v="2021-06-25T17:20:40"/>
        <d v="2021-06-25T17:21:14"/>
        <d v="2021-06-25T17:21:49"/>
        <d v="2021-06-25T17:22:24"/>
        <d v="2021-06-25T17:22:59"/>
        <d v="2021-06-25T17:23:02"/>
        <d v="2021-06-25T17:24:44"/>
        <d v="2021-06-25T17:24:58"/>
        <d v="2021-06-25T17:28:49"/>
        <d v="2021-06-25T17:29:24"/>
        <d v="2021-06-25T17:29:59"/>
        <d v="2021-06-25T17:31:44"/>
        <d v="2021-06-25T17:32:53"/>
        <d v="2021-06-25T17:36:23"/>
        <d v="2021-06-25T17:38:43"/>
        <d v="2021-06-25T17:41:03"/>
        <d v="2021-06-25T17:42:13"/>
        <d v="2021-06-25T17:42:48"/>
        <d v="2021-06-25T17:43:23"/>
        <d v="2021-06-25T17:45:42"/>
        <d v="2021-06-25T17:47:27"/>
        <d v="2021-06-25T17:49:47"/>
        <d v="2021-06-25T17:50:22"/>
        <d v="2021-06-25T17:52:42"/>
        <d v="2021-06-25T17:53:17"/>
        <d v="2021-06-25T17:53:52"/>
        <d v="2021-06-25T17:56:47"/>
        <d v="2021-06-25T17:59:06"/>
        <d v="2021-06-25T17:59:41"/>
        <d v="2021-06-25T18:02:01"/>
        <d v="2021-06-25T18:02:36"/>
        <d v="2021-06-25T18:03:46"/>
        <d v="2021-06-25T18:04:21"/>
        <d v="2021-06-25T18:07:51"/>
        <d v="2021-06-25T18:08:26"/>
        <d v="2021-06-25T18:09:35"/>
        <d v="2021-06-25T18:10:45"/>
        <d v="2021-06-25T18:13:05"/>
        <d v="2021-06-25T18:16:00"/>
        <d v="2021-06-25T18:16:35"/>
        <d v="2021-06-25T18:20:40"/>
        <d v="2021-06-25T18:22:59"/>
        <d v="2021-06-25T18:25:19"/>
        <d v="2021-06-25T18:27:04"/>
        <d v="2021-06-25T18:28:14"/>
        <d v="2021-06-25T18:28:49"/>
        <d v="2021-06-25T18:29:59"/>
        <d v="2021-06-25T18:37:26"/>
        <d v="2021-06-25T18:38:43"/>
        <d v="2021-06-25T18:39:18"/>
        <d v="2021-06-25T18:39:53"/>
        <d v="2021-06-25T18:41:38"/>
        <d v="2021-06-25T18:42:48"/>
        <d v="2021-06-25T18:46:17"/>
        <d v="2021-06-25T18:49:47"/>
        <d v="2021-06-25T18:50:22"/>
        <d v="2021-06-25T18:50:57"/>
        <d v="2021-06-25T18:53:17"/>
        <d v="2021-06-25T18:53:46"/>
        <d v="2021-06-25T18:56:10"/>
        <d v="2021-06-25T18:56:12"/>
        <d v="2021-06-25T18:59:41"/>
        <d v="2021-06-25T19:00:16"/>
        <d v="2021-06-25T19:01:26"/>
        <d v="2021-06-25T19:04:19"/>
        <d v="2021-06-25T19:06:41"/>
        <d v="2021-06-25T19:07:51"/>
        <d v="2021-06-25T19:09:35"/>
        <d v="2021-06-25T19:10:34"/>
        <d v="2021-06-25T19:12:30"/>
        <d v="2021-06-25T19:14:15"/>
        <d v="2021-06-25T19:16:00"/>
        <d v="2021-06-25T19:16:35"/>
        <d v="2021-06-25T19:17:45"/>
        <d v="2021-06-25T19:20:05"/>
        <d v="2021-06-25T19:20:40"/>
        <d v="2021-06-25T19:22:59"/>
        <d v="2021-06-25T19:23:34"/>
        <d v="2021-06-25T19:25:54"/>
        <d v="2021-06-25T19:27:39"/>
        <d v="2021-06-25T19:28:14"/>
        <d v="2021-06-25T19:31:44"/>
        <d v="2021-06-25T19:34:38"/>
        <d v="2021-06-25T19:35:48"/>
        <d v="2021-06-25T19:36:58"/>
        <d v="2021-06-25T19:38:08"/>
        <d v="2021-06-25T19:38:43"/>
        <d v="2021-06-25T19:43:23"/>
        <d v="2021-06-25T19:46:52"/>
        <d v="2021-06-25T19:50:57"/>
        <d v="2021-06-25T19:51:32"/>
        <d v="2021-06-25T19:56:12"/>
        <d v="2021-06-25T19:56:38"/>
        <d v="2021-06-25T19:59:41"/>
        <d v="2021-06-25T20:01:26"/>
        <d v="2021-06-25T20:02:01"/>
        <d v="2021-06-25T20:02:36"/>
        <d v="2021-06-25T20:03:11"/>
        <d v="2021-06-25T20:04:21"/>
        <d v="2021-06-25T20:05:31"/>
        <d v="2021-06-25T20:08:26"/>
        <d v="2021-06-25T20:10:10"/>
        <d v="2021-06-25T20:15:22"/>
        <d v="2021-06-25T20:17:10"/>
        <d v="2021-06-25T20:17:45"/>
        <d v="2021-06-25T20:20:05"/>
        <d v="2021-06-25T20:38:43"/>
        <d v="2021-06-26T00:05:31"/>
        <d v="2021-06-26T00:07:16"/>
        <d v="2021-06-26T00:20:00"/>
        <d v="2021-06-26T00:33:28"/>
        <d v="2021-06-26T00:44:33"/>
        <d v="2021-06-26T00:56:15"/>
        <d v="2021-06-26T01:01:55"/>
        <d v="2021-06-26T01:04:18"/>
        <d v="2021-06-26T01:07:51"/>
        <d v="2021-06-26T01:08:26"/>
        <d v="2021-06-26T01:21:07"/>
        <d v="2021-06-26T01:21:10"/>
        <d v="2021-06-26T01:22:50"/>
        <d v="2021-06-26T01:26:29"/>
        <d v="2021-06-26T01:27:25"/>
        <d v="2021-06-26T01:33:05"/>
        <d v="2021-06-26T01:33:34"/>
        <d v="2021-06-26T01:40:28"/>
        <d v="2021-06-26T01:48:17"/>
        <d v="2021-06-26T01:48:30"/>
        <d v="2021-06-26T01:49:26"/>
        <d v="2021-06-26T01:53:52"/>
        <d v="2021-06-26T02:06:06"/>
        <d v="2021-06-26T02:17:17"/>
        <d v="2021-06-26T02:28:03"/>
        <d v="2021-06-26T02:31:09"/>
        <d v="2021-06-26T02:45:12"/>
        <d v="2021-06-26T02:46:39"/>
        <d v="2021-06-26T02:47:02"/>
        <d v="2021-06-26T02:51:45"/>
        <d v="2021-06-26T03:00:00"/>
        <d v="2021-06-26T03:06:12"/>
        <d v="2021-06-26T03:09:36"/>
        <d v="2021-06-26T03:20:38"/>
        <d v="2021-06-26T03:20:40"/>
        <d v="2021-06-26T03:20:50"/>
        <d v="2021-06-26T03:23:23"/>
        <d v="2021-06-26T03:27:02"/>
        <d v="2021-06-26T03:43:12"/>
        <d v="2021-06-26T03:43:23"/>
        <d v="2021-06-26T03:57:53"/>
        <d v="2021-06-26T04:03:09"/>
        <d v="2021-06-26T04:38:53"/>
        <d v="2021-06-26T04:47:19"/>
        <d v="2021-06-26T04:52:36"/>
        <d v="2021-06-26T04:53:52"/>
        <d v="2021-06-26T05:05:31"/>
        <d v="2021-06-26T05:10:05"/>
        <d v="2021-06-26T05:32:38"/>
        <d v="2021-06-26T05:35:58"/>
        <d v="2021-06-26T05:50:39"/>
        <d v="2021-06-26T06:07:00"/>
        <d v="2021-06-26T06:08:22"/>
        <d v="2021-06-26T06:09:49"/>
        <d v="2021-06-26T06:11:24"/>
        <d v="2021-06-26T06:23:31"/>
        <d v="2021-06-26T06:24:03"/>
        <d v="2021-06-26T06:34:49"/>
        <d v="2021-06-26T06:36:21"/>
        <d v="2021-06-26T06:43:50"/>
        <d v="2021-06-26T06:51:26"/>
        <d v="2021-06-26T06:52:13"/>
        <d v="2021-06-26T06:52:50"/>
        <d v="2021-06-26T07:00:29"/>
        <d v="2021-06-26T07:01:03"/>
        <d v="2021-06-26T07:16:37"/>
        <d v="2021-06-26T07:17:06"/>
        <d v="2021-06-26T07:51:09"/>
        <d v="2021-06-26T07:53:17"/>
        <d v="2021-06-26T08:00:54"/>
        <d v="2021-06-26T08:05:29"/>
        <d v="2021-06-26T08:21:29"/>
        <d v="2021-06-26T08:33:13"/>
        <d v="2021-06-26T08:39:18"/>
        <d v="2021-06-26T08:39:48"/>
        <d v="2021-06-26T08:40:07"/>
        <d v="2021-06-26T08:46:17"/>
        <d v="2021-06-26T08:46:52"/>
        <d v="2021-06-26T08:49:12"/>
        <d v="2021-06-26T09:03:22"/>
        <d v="2021-06-26T09:10:34"/>
        <d v="2021-06-26T09:18:55"/>
        <d v="2021-06-26T09:21:12"/>
        <d v="2021-06-26T09:24:59"/>
        <d v="2021-06-26T09:34:57"/>
        <d v="2021-06-26T09:47:02"/>
        <d v="2021-06-26T09:47:31"/>
        <d v="2021-06-26T09:55:02"/>
        <d v="2021-06-26T10:00:16"/>
        <d v="2021-06-26T10:03:55"/>
        <d v="2021-06-26T10:04:05"/>
        <d v="2021-06-26T10:10:23"/>
        <d v="2021-06-26T10:12:30"/>
        <d v="2021-06-26T10:16:00"/>
        <d v="2021-06-26T10:16:26"/>
        <d v="2021-06-26T10:48:05"/>
        <d v="2021-06-26T10:49:37"/>
        <d v="2021-06-26T11:00:51"/>
        <d v="2021-06-26T11:03:07"/>
        <d v="2021-06-26T11:06:01"/>
        <d v="2021-06-26T11:07:59"/>
        <d v="2021-06-26T11:13:13"/>
        <d v="2021-06-26T11:14:11"/>
        <d v="2021-06-26T11:16:35"/>
        <d v="2021-06-26T11:20:18"/>
        <d v="2021-06-26T11:21:14"/>
        <d v="2021-06-26T11:22:16"/>
        <d v="2021-06-26T11:22:59"/>
        <d v="2021-06-26T11:23:02"/>
        <d v="2021-06-26T11:29:52"/>
        <d v="2021-06-26T11:30:34"/>
        <d v="2021-06-26T11:33:52"/>
        <d v="2021-06-26T11:42:48"/>
        <d v="2021-06-26T11:44:57"/>
        <d v="2021-06-26T11:45:07"/>
        <d v="2021-06-26T11:49:47"/>
        <d v="2021-06-26T11:52:28"/>
        <d v="2021-06-26T11:54:27"/>
        <d v="2021-06-26T11:58:18"/>
        <d v="2021-06-26T12:00:15"/>
        <d v="2021-06-26T12:01:02"/>
        <d v="2021-06-26T12:17:45"/>
        <d v="2021-06-26T12:19:41"/>
        <d v="2021-06-26T12:23:50"/>
        <d v="2021-06-26T12:26:29"/>
        <d v="2021-06-26T12:27:03"/>
        <d v="2021-06-26T12:27:04"/>
        <d v="2021-06-26T12:31:09"/>
        <d v="2021-06-26T12:31:44"/>
        <d v="2021-06-26T12:32:19"/>
        <d v="2021-06-26T12:33:28"/>
        <d v="2021-06-26T12:33:49"/>
        <d v="2021-06-26T12:40:35"/>
        <d v="2021-06-26T12:45:20"/>
        <d v="2021-06-26T12:59:41"/>
        <d v="2021-06-26T13:00:16"/>
        <d v="2021-06-26T13:02:01"/>
        <d v="2021-06-26T13:02:36"/>
        <d v="2021-06-26T13:07:16"/>
        <d v="2021-06-26T13:09:35"/>
        <d v="2021-06-26T13:09:59"/>
        <d v="2021-06-26T13:10:45"/>
        <d v="2021-06-26T13:14:15"/>
        <d v="2021-06-26T13:14:49"/>
        <d v="2021-06-26T13:14:50"/>
        <d v="2021-06-26T13:17:45"/>
        <d v="2021-06-26T13:22:24"/>
        <d v="2021-06-26T13:26:49"/>
        <d v="2021-06-26T13:31:44"/>
        <d v="2021-06-26T13:32:19"/>
        <d v="2021-06-26T13:34:03"/>
        <d v="2021-06-26T13:37:33"/>
        <d v="2021-06-26T13:39:53"/>
        <d v="2021-06-26T13:40:32"/>
        <d v="2021-06-26T13:40:53"/>
        <d v="2021-06-26T13:42:38"/>
        <d v="2021-06-26T13:46:17"/>
        <d v="2021-06-26T13:50:54"/>
        <d v="2021-06-26T13:53:52"/>
        <d v="2021-06-26T13:54:14"/>
        <d v="2021-06-26T13:55:41"/>
        <d v="2021-06-26T13:57:21"/>
        <d v="2021-06-26T13:57:56"/>
        <d v="2021-06-26T13:59:02"/>
        <d v="2021-06-26T14:04:52"/>
        <d v="2021-06-26T14:07:16"/>
        <d v="2021-06-26T14:10:10"/>
        <d v="2021-06-26T14:10:45"/>
        <d v="2021-06-26T14:14:15"/>
        <d v="2021-06-26T14:20:18"/>
        <d v="2021-06-26T14:21:14"/>
        <d v="2021-06-26T14:23:02"/>
        <d v="2021-06-26T14:23:34"/>
        <d v="2021-06-26T14:26:29"/>
        <d v="2021-06-26T14:28:02"/>
        <d v="2021-06-26T14:31:09"/>
        <d v="2021-06-26T14:36:58"/>
        <d v="2021-06-26T14:49:05"/>
        <d v="2021-06-26T14:50:57"/>
        <d v="2021-06-26T15:00:51"/>
        <d v="2021-06-26T15:02:00"/>
        <d v="2021-06-26T15:05:37"/>
        <d v="2021-06-26T15:06:06"/>
        <d v="2021-06-26T15:07:16"/>
        <d v="2021-06-26T15:10:10"/>
        <d v="2021-06-26T15:12:58"/>
        <d v="2021-06-26T15:17:10"/>
        <d v="2021-06-26T15:18:55"/>
        <d v="2021-06-26T15:19:30"/>
        <d v="2021-06-26T15:21:49"/>
        <d v="2021-06-26T15:24:09"/>
        <d v="2021-06-26T15:32:14"/>
        <d v="2021-06-26T15:32:54"/>
        <d v="2021-06-26T15:35:13"/>
        <d v="2021-06-26T15:36:06"/>
        <d v="2021-06-26T15:41:38"/>
        <d v="2021-06-26T15:42:13"/>
        <d v="2021-06-26T15:42:42"/>
        <d v="2021-06-26T15:45:07"/>
        <d v="2021-06-26T15:45:42"/>
        <d v="2021-06-26T15:46:52"/>
        <d v="2021-06-26T15:48:02"/>
        <d v="2021-06-26T15:50:08"/>
        <d v="2021-06-26T15:50:21"/>
        <d v="2021-06-26T15:50:22"/>
        <d v="2021-06-26T15:55:02"/>
        <d v="2021-06-26T15:57:49"/>
        <d v="2021-06-26T15:59:02"/>
        <d v="2021-06-26T16:03:40"/>
        <d v="2021-06-26T16:06:41"/>
        <d v="2021-06-26T16:07:51"/>
        <d v="2021-06-26T16:10:10"/>
        <d v="2021-06-26T16:11:20"/>
        <d v="2021-06-26T16:11:48"/>
        <d v="2021-06-26T16:12:30"/>
        <d v="2021-06-26T16:13:05"/>
        <d v="2021-06-26T16:13:40"/>
        <d v="2021-06-26T16:14:50"/>
        <d v="2021-06-26T16:15:25"/>
        <d v="2021-06-26T16:19:30"/>
        <d v="2021-06-26T16:28:49"/>
        <d v="2021-06-26T16:31:09"/>
        <d v="2021-06-26T16:33:36"/>
        <d v="2021-06-26T16:36:23"/>
        <d v="2021-06-26T16:36:58"/>
        <d v="2021-06-26T16:38:08"/>
        <d v="2021-06-26T16:39:53"/>
        <d v="2021-06-26T16:39:58"/>
        <d v="2021-06-26T16:41:03"/>
        <d v="2021-06-26T16:42:13"/>
        <d v="2021-06-26T16:42:36"/>
        <d v="2021-06-26T16:42:48"/>
        <d v="2021-06-26T16:43:15"/>
        <d v="2021-06-26T16:47:27"/>
        <d v="2021-06-26T16:47:31"/>
        <d v="2021-06-26T16:49:47"/>
        <d v="2021-06-26T16:50:22"/>
        <d v="2021-06-26T16:52:42"/>
        <d v="2021-06-26T16:56:47"/>
        <d v="2021-06-26T16:57:21"/>
        <d v="2021-06-26T16:57:56"/>
        <d v="2021-06-26T16:58:31"/>
        <d v="2021-06-26T16:59:06"/>
        <d v="2021-06-26T16:59:18"/>
        <d v="2021-06-26T17:03:11"/>
        <d v="2021-06-26T17:03:46"/>
        <d v="2021-06-26T17:04:21"/>
        <d v="2021-06-26T17:05:31"/>
        <d v="2021-06-26T17:06:41"/>
        <d v="2021-06-26T17:07:20"/>
        <d v="2021-06-26T17:08:26"/>
        <d v="2021-06-26T17:09:00"/>
        <d v="2021-06-26T17:10:10"/>
        <d v="2021-06-26T17:12:24"/>
        <d v="2021-06-26T17:13:05"/>
        <d v="2021-06-26T17:17:45"/>
        <d v="2021-06-26T17:17:46"/>
        <d v="2021-06-26T17:20:42"/>
        <d v="2021-06-26T17:21:14"/>
        <d v="2021-06-26T17:21:49"/>
        <d v="2021-06-26T17:22:59"/>
        <d v="2021-06-26T17:23:34"/>
        <d v="2021-06-26T17:24:09"/>
        <d v="2021-06-26T17:24:44"/>
        <d v="2021-06-26T17:26:53"/>
        <d v="2021-06-26T17:27:04"/>
        <d v="2021-06-26T17:27:33"/>
        <d v="2021-06-26T17:28:49"/>
        <d v="2021-06-26T17:30:34"/>
        <d v="2021-06-26T17:30:59"/>
        <d v="2021-06-26T17:31:44"/>
        <d v="2021-06-26T17:33:28"/>
        <d v="2021-06-26T17:34:03"/>
        <d v="2021-06-26T17:40:47"/>
        <d v="2021-06-26T17:41:03"/>
        <d v="2021-06-26T17:42:48"/>
        <d v="2021-06-26T17:43:15"/>
        <d v="2021-06-26T17:46:52"/>
        <d v="2021-06-26T17:47:28"/>
        <d v="2021-06-26T17:48:02"/>
        <d v="2021-06-26T17:48:37"/>
        <d v="2021-06-26T17:50:22"/>
        <d v="2021-06-26T17:50:57"/>
        <d v="2021-06-26T17:52:42"/>
        <d v="2021-06-26T17:53:17"/>
        <d v="2021-06-26T17:58:31"/>
        <d v="2021-06-26T18:02:36"/>
        <d v="2021-06-26T18:07:51"/>
        <d v="2021-06-26T18:08:26"/>
        <d v="2021-06-26T18:09:00"/>
        <d v="2021-06-26T18:11:12"/>
        <d v="2021-06-26T18:11:20"/>
        <d v="2021-06-26T18:12:55"/>
        <d v="2021-06-26T18:13:40"/>
        <d v="2021-06-26T18:18:20"/>
        <d v="2021-06-26T18:26:19"/>
        <d v="2021-06-26T18:34:42"/>
        <d v="2021-06-26T18:38:16"/>
        <d v="2021-06-26T18:47:01"/>
        <d v="2021-06-26T18:53:34"/>
        <d v="2021-06-26T18:54:24"/>
        <d v="2021-06-26T19:10:26"/>
        <d v="2021-06-26T19:11:14"/>
        <d v="2021-06-26T19:30:34"/>
        <d v="2021-06-26T19:33:28"/>
        <d v="2021-06-26T19:37:17"/>
        <d v="2021-06-26T19:44:30"/>
        <d v="2021-06-26T19:45:30"/>
        <d v="2021-06-26T19:49:12"/>
        <d v="2021-06-26T19:55:08"/>
        <d v="2021-06-26T19:59:42"/>
        <d v="2021-06-26T20:13:35"/>
        <d v="2021-06-26T20:15:44"/>
        <d v="2021-06-26T20:20:16"/>
        <d v="2021-06-26T20:21:49"/>
        <d v="2021-06-26T20:22:24"/>
        <d v="2021-06-26T20:23:21"/>
        <d v="2021-06-26T20:26:29"/>
        <d v="2021-06-26T20:31:09"/>
        <d v="2021-06-26T20:31:10"/>
        <d v="2021-06-26T20:32:03"/>
        <d v="2021-06-26T20:36:00"/>
        <d v="2021-06-26T20:38:08"/>
        <d v="2021-06-26T20:38:43"/>
        <d v="2021-06-26T20:42:48"/>
        <d v="2021-06-26T20:42:54"/>
        <d v="2021-06-26T20:47:27"/>
        <d v="2021-06-26T20:52:42"/>
        <d v="2021-06-26T20:55:37"/>
        <d v="2021-06-26T20:58:31"/>
        <d v="2021-06-26T20:59:02"/>
        <d v="2021-06-26T20:59:06"/>
        <d v="2021-06-26T21:00:18"/>
        <d v="2021-06-26T21:00:21"/>
        <d v="2021-06-26T21:00:31"/>
        <d v="2021-06-26T21:02:36"/>
        <d v="2021-06-26T21:05:31"/>
        <d v="2021-06-26T21:07:33"/>
        <d v="2021-06-26T21:13:05"/>
        <d v="2021-06-26T21:13:40"/>
        <d v="2021-06-26T21:20:05"/>
        <d v="2021-06-26T21:22:24"/>
        <d v="2021-06-26T21:25:54"/>
        <d v="2021-06-26T21:27:04"/>
        <d v="2021-06-26T21:29:24"/>
        <d v="2021-06-26T21:30:34"/>
        <d v="2021-06-26T21:31:09"/>
        <d v="2021-06-26T21:34:03"/>
        <d v="2021-06-26T21:38:08"/>
        <d v="2021-06-26T21:41:03"/>
        <d v="2021-06-26T21:45:42"/>
        <d v="2021-06-26T21:47:27"/>
        <d v="2021-06-26T21:50:22"/>
        <d v="2021-06-26T21:56:47"/>
        <d v="2021-06-26T21:58:50"/>
        <d v="2021-06-26T21:59:11"/>
        <d v="2021-06-26T22:00:15"/>
        <d v="2021-06-26T22:01:26"/>
        <d v="2021-06-26T22:02:01"/>
        <d v="2021-06-26T22:02:36"/>
        <d v="2021-06-26T22:03:46"/>
        <d v="2021-06-26T22:09:36"/>
        <d v="2021-06-26T22:10:45"/>
        <d v="2021-06-26T22:11:20"/>
        <d v="2021-06-26T22:17:45"/>
        <d v="2021-06-26T22:18:11"/>
        <d v="2021-06-26T22:35:16"/>
        <d v="2021-06-26T22:38:53"/>
        <d v="2021-06-26T22:45:07"/>
        <d v="2021-06-26T22:48:33"/>
        <d v="2021-06-26T23:00:11"/>
        <d v="2021-06-26T23:00:16"/>
        <d v="2021-06-26T23:04:21"/>
        <d v="2021-06-26T23:04:56"/>
        <d v="2021-06-26T23:06:41"/>
        <d v="2021-06-26T23:07:51"/>
        <d v="2021-06-26T23:13:40"/>
        <d v="2021-06-26T23:18:55"/>
        <d v="2021-06-26T23:19:41"/>
        <d v="2021-06-26T23:21:14"/>
        <d v="2021-06-26T23:24:44"/>
        <d v="2021-06-26T23:25:19"/>
        <d v="2021-06-26T23:31:09"/>
        <d v="2021-06-26T23:36:23"/>
        <d v="2021-06-26T23:37:33"/>
        <d v="2021-06-26T23:53:17"/>
        <d v="2021-06-26T23:53:52"/>
        <d v="2021-06-26T23:56:12"/>
        <d v="2021-06-27T00:05:31"/>
        <d v="2021-06-27T00:15:50"/>
        <d v="2021-06-27T00:19:30"/>
        <d v="2021-06-27T00:23:57"/>
        <d v="2021-06-27T00:31:09"/>
        <d v="2021-06-27T00:35:02"/>
        <d v="2021-06-27T00:35:41"/>
        <d v="2021-06-27T00:36:34"/>
        <d v="2021-06-27T00:46:17"/>
        <d v="2021-06-27T00:46:52"/>
        <d v="2021-06-27T00:49:55"/>
        <d v="2021-06-27T00:50:22"/>
        <d v="2021-06-27T00:50:24"/>
        <d v="2021-06-27T00:53:52"/>
        <d v="2021-06-27T00:57:42"/>
        <d v="2021-06-27T01:00:00"/>
        <d v="2021-06-27T01:07:17"/>
        <d v="2021-06-27T01:10:16"/>
        <d v="2021-06-27T01:13:37"/>
        <d v="2021-06-27T01:15:17"/>
        <d v="2021-06-27T01:20:05"/>
        <d v="2021-06-27T01:29:46"/>
        <d v="2021-06-27T01:34:03"/>
        <d v="2021-06-27T01:42:37"/>
        <d v="2021-06-27T01:51:51"/>
        <d v="2021-06-27T01:52:42"/>
        <d v="2021-06-27T01:55:37"/>
        <d v="2021-06-27T01:55:41"/>
        <d v="2021-06-27T01:59:06"/>
        <d v="2021-06-27T02:02:53"/>
        <d v="2021-06-27T02:03:45"/>
        <d v="2021-06-27T02:07:11"/>
        <d v="2021-06-27T02:12:19"/>
        <d v="2021-06-27T02:13:05"/>
        <d v="2021-06-27T02:13:26"/>
        <d v="2021-06-27T02:24:19"/>
        <d v="2021-06-27T02:30:34"/>
        <d v="2021-06-27T02:31:44"/>
        <d v="2021-06-27T02:37:36"/>
        <d v="2021-06-27T02:37:54"/>
        <d v="2021-06-27T02:48:56"/>
        <d v="2021-06-27T02:49:20"/>
        <d v="2021-06-27T02:49:22"/>
        <d v="2021-06-27T02:51:16"/>
        <d v="2021-06-27T02:57:56"/>
        <d v="2021-06-27T03:11:31"/>
        <d v="2021-06-27T03:25:40"/>
        <d v="2021-06-27T03:25:54"/>
        <d v="2021-06-27T03:46:52"/>
        <d v="2021-06-27T03:49:58"/>
        <d v="2021-06-27T04:04:52"/>
        <d v="2021-06-27T04:16:10"/>
        <d v="2021-06-27T04:21:58"/>
        <d v="2021-06-27T04:22:48"/>
        <d v="2021-06-27T04:23:09"/>
        <d v="2021-06-27T04:25:19"/>
        <d v="2021-06-27T04:26:45"/>
        <d v="2021-06-27T04:27:38"/>
        <d v="2021-06-27T04:35:02"/>
        <d v="2021-06-27T04:46:34"/>
        <d v="2021-06-27T04:59:25"/>
        <d v="2021-06-27T05:00:12"/>
        <d v="2021-06-27T05:00:36"/>
        <d v="2021-06-27T05:01:07"/>
        <d v="2021-06-27T05:03:11"/>
        <d v="2021-06-27T05:07:30"/>
        <d v="2021-06-27T05:08:38"/>
        <d v="2021-06-27T05:14:50"/>
        <d v="2021-06-27T05:18:08"/>
        <d v="2021-06-27T05:18:53"/>
        <d v="2021-06-27T05:19:11"/>
        <d v="2021-06-27T05:24:59"/>
        <d v="2021-06-27T05:32:38"/>
        <d v="2021-06-27T05:34:05"/>
        <d v="2021-06-27T05:34:31"/>
        <d v="2021-06-27T05:50:31"/>
        <d v="2021-06-27T06:04:21"/>
        <d v="2021-06-27T06:10:45"/>
        <d v="2021-06-27T06:20:38"/>
        <d v="2021-06-27T06:22:12"/>
        <d v="2021-06-27T06:26:17"/>
        <d v="2021-06-27T06:29:09"/>
        <d v="2021-06-27T06:36:29"/>
        <d v="2021-06-27T06:44:38"/>
        <d v="2021-06-27T06:48:32"/>
        <d v="2021-06-27T06:59:02"/>
        <d v="2021-06-27T07:01:01"/>
        <d v="2021-06-27T07:04:21"/>
        <d v="2021-06-27T07:13:35"/>
        <d v="2021-06-27T07:14:53"/>
        <d v="2021-06-27T07:17:03"/>
        <d v="2021-06-27T07:17:56"/>
        <d v="2021-06-27T07:30:27"/>
        <d v="2021-06-27T07:39:41"/>
        <d v="2021-06-27T07:47:17"/>
        <d v="2021-06-27T07:48:58"/>
        <d v="2021-06-27T07:50:08"/>
        <d v="2021-06-27T08:04:21"/>
        <d v="2021-06-27T08:06:50"/>
        <d v="2021-06-27T08:26:45"/>
        <d v="2021-06-27T08:32:09"/>
        <d v="2021-06-27T08:37:39"/>
        <d v="2021-06-27T08:38:08"/>
        <d v="2021-06-27T08:40:57"/>
        <d v="2021-06-27T08:42:14"/>
        <d v="2021-06-27T09:03:03"/>
        <d v="2021-06-27T09:08:46"/>
        <d v="2021-06-27T09:14:39"/>
        <d v="2021-06-27T09:19:16"/>
        <d v="2021-06-27T09:32:54"/>
        <d v="2021-06-27T09:39:18"/>
        <d v="2021-06-27T09:41:25"/>
        <d v="2021-06-27T09:42:14"/>
        <d v="2021-06-27T09:44:37"/>
        <d v="2021-06-27T09:58:57"/>
        <d v="2021-06-27T09:59:13"/>
        <d v="2021-06-27T10:12:30"/>
        <d v="2021-06-27T10:14:50"/>
        <d v="2021-06-27T10:19:39"/>
        <d v="2021-06-27T10:32:19"/>
        <d v="2021-06-27T10:37:33"/>
        <d v="2021-06-27T10:40:28"/>
        <d v="2021-06-27T10:45:07"/>
        <d v="2021-06-27T10:50:22"/>
        <d v="2021-06-27T10:55:37"/>
        <d v="2021-06-27T10:56:12"/>
        <d v="2021-06-27T10:56:38"/>
        <d v="2021-06-27T10:58:34"/>
        <d v="2021-06-27T10:58:38"/>
        <d v="2021-06-27T10:59:02"/>
        <d v="2021-06-27T11:00:51"/>
        <d v="2021-06-27T11:02:36"/>
        <d v="2021-06-27T11:11:01"/>
        <d v="2021-06-27T11:26:08"/>
        <d v="2021-06-27T11:26:29"/>
        <d v="2021-06-27T11:29:05"/>
        <d v="2021-06-27T11:29:59"/>
        <d v="2021-06-27T11:31:38"/>
        <d v="2021-06-27T11:31:46"/>
        <d v="2021-06-27T11:32:53"/>
        <d v="2021-06-27T11:33:42"/>
        <d v="2021-06-27T11:34:45"/>
        <d v="2021-06-27T11:35:35"/>
        <d v="2021-06-27T11:38:08"/>
        <d v="2021-06-27T11:41:38"/>
        <d v="2021-06-27T11:53:17"/>
        <d v="2021-06-27T11:55:37"/>
        <d v="2021-06-27T11:56:47"/>
        <d v="2021-06-27T11:57:21"/>
        <d v="2021-06-27T11:57:56"/>
        <d v="2021-06-27T12:00:41"/>
        <d v="2021-06-27T12:03:11"/>
        <d v="2021-06-27T12:12:46"/>
        <d v="2021-06-27T12:20:05"/>
        <d v="2021-06-27T12:22:24"/>
        <d v="2021-06-27T12:23:34"/>
        <d v="2021-06-27T12:27:39"/>
        <d v="2021-06-27T12:31:44"/>
        <d v="2021-06-27T12:33:28"/>
        <d v="2021-06-27T12:37:26"/>
        <d v="2021-06-27T12:42:48"/>
        <d v="2021-06-27T12:52:42"/>
        <d v="2021-06-27T12:54:15"/>
        <d v="2021-06-27T12:56:12"/>
        <d v="2021-06-27T13:07:10"/>
        <d v="2021-06-27T13:07:16"/>
        <d v="2021-06-27T13:11:55"/>
        <d v="2021-06-27T13:13:05"/>
        <d v="2021-06-27T13:20:05"/>
        <d v="2021-06-27T13:23:34"/>
        <d v="2021-06-27T13:28:49"/>
        <d v="2021-06-27T13:32:19"/>
        <d v="2021-06-27T13:36:23"/>
        <d v="2021-06-27T13:38:43"/>
        <d v="2021-06-27T13:42:48"/>
        <d v="2021-06-27T13:43:23"/>
        <d v="2021-06-27T13:46:04"/>
        <d v="2021-06-27T13:56:47"/>
        <d v="2021-06-27T13:57:56"/>
        <d v="2021-06-27T14:00:51"/>
        <d v="2021-06-27T14:05:31"/>
        <d v="2021-06-27T14:06:27"/>
        <d v="2021-06-27T14:07:51"/>
        <d v="2021-06-27T14:08:34"/>
        <d v="2021-06-27T14:14:15"/>
        <d v="2021-06-27T14:16:35"/>
        <d v="2021-06-27T14:17:10"/>
        <d v="2021-06-27T14:19:41"/>
        <d v="2021-06-27T14:22:43"/>
        <d v="2021-06-27T14:25:19"/>
        <d v="2021-06-27T14:26:29"/>
        <d v="2021-06-27T14:27:39"/>
        <d v="2021-06-27T14:31:44"/>
        <d v="2021-06-27T14:32:53"/>
        <d v="2021-06-27T14:36:15"/>
        <d v="2021-06-27T14:37:33"/>
        <d v="2021-06-27T14:40:28"/>
        <d v="2021-06-27T14:43:23"/>
        <d v="2021-06-27T14:49:47"/>
        <d v="2021-06-27T14:52:42"/>
        <d v="2021-06-27T14:52:54"/>
        <d v="2021-06-27T14:53:17"/>
        <d v="2021-06-27T14:55:37"/>
        <d v="2021-06-27T14:56:12"/>
        <d v="2021-06-27T14:57:21"/>
        <d v="2021-06-27T15:00:51"/>
        <d v="2021-06-27T15:01:26"/>
        <d v="2021-06-27T15:02:50"/>
        <d v="2021-06-27T15:03:09"/>
        <d v="2021-06-27T15:04:21"/>
        <d v="2021-06-27T15:05:31"/>
        <d v="2021-06-27T15:06:14"/>
        <d v="2021-06-27T15:10:11"/>
        <d v="2021-06-27T15:13:44"/>
        <d v="2021-06-27T15:14:15"/>
        <d v="2021-06-27T15:14:24"/>
        <d v="2021-06-27T15:17:10"/>
        <d v="2021-06-27T15:17:57"/>
        <d v="2021-06-27T15:21:49"/>
        <d v="2021-06-27T15:22:00"/>
        <d v="2021-06-27T15:32:54"/>
        <d v="2021-06-27T15:33:28"/>
        <d v="2021-06-27T15:35:48"/>
        <d v="2021-06-27T15:36:58"/>
        <d v="2021-06-27T15:39:53"/>
        <d v="2021-06-27T15:41:38"/>
        <d v="2021-06-27T15:42:48"/>
        <d v="2021-06-27T15:44:33"/>
        <d v="2021-06-27T15:45:07"/>
        <d v="2021-06-27T15:46:16"/>
        <d v="2021-06-27T15:49:12"/>
        <d v="2021-06-27T15:49:39"/>
        <d v="2021-06-27T15:50:57"/>
        <d v="2021-06-27T15:51:32"/>
        <d v="2021-06-27T15:54:23"/>
        <d v="2021-06-27T15:57:56"/>
        <d v="2021-06-27T15:58:31"/>
        <d v="2021-06-27T16:00:51"/>
        <d v="2021-06-27T16:03:42"/>
        <d v="2021-06-27T16:03:46"/>
        <d v="2021-06-27T16:07:51"/>
        <d v="2021-06-27T16:11:55"/>
        <d v="2021-06-27T16:16:48"/>
        <d v="2021-06-27T16:17:10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2:16"/>
        <d v="2021-06-27T16:41:38"/>
        <d v="2021-06-27T16:46:52"/>
        <d v="2021-06-27T16:48:03"/>
        <d v="2021-06-27T16:52:42"/>
        <d v="2021-06-27T16:53:17"/>
        <d v="2021-06-27T16:53:19"/>
        <d v="2021-06-27T16:54:27"/>
        <d v="2021-06-27T16:55:02"/>
        <d v="2021-06-27T16:56:47"/>
        <d v="2021-06-27T16:58:31"/>
        <d v="2021-06-27T16:59:10"/>
        <d v="2021-06-27T17:07:57"/>
        <d v="2021-06-27T17:09:35"/>
        <d v="2021-06-27T17:11:20"/>
        <d v="2021-06-27T17:34:06"/>
        <d v="2021-06-27T17:52:13"/>
        <d v="2021-06-27T17:55:46"/>
        <d v="2021-06-27T18:04:36"/>
        <d v="2021-06-27T18:18:55"/>
        <d v="2021-06-27T18:20:31"/>
        <d v="2021-06-27T18:21:14"/>
        <d v="2021-06-27T18:21:49"/>
        <d v="2021-06-27T18:25:19"/>
        <d v="2021-06-27T18:31:09"/>
        <d v="2021-06-27T18:32:19"/>
        <d v="2021-06-27T18:34:37"/>
        <d v="2021-06-27T18:36:58"/>
        <d v="2021-06-27T18:39:18"/>
        <d v="2021-06-27T18:39:53"/>
        <d v="2021-06-27T18:41:38"/>
        <d v="2021-06-27T18:42:50"/>
        <d v="2021-06-27T18:43:51"/>
        <d v="2021-06-27T18:48:37"/>
        <d v="2021-06-27T18:50:57"/>
        <d v="2021-06-27T18:53:52"/>
        <d v="2021-06-27T18:55:02"/>
        <d v="2021-06-27T18:59:14"/>
        <d v="2021-06-27T19:00:16"/>
        <d v="2021-06-27T19:03:46"/>
        <d v="2021-06-27T19:04:48"/>
        <d v="2021-06-27T19:07:16"/>
        <d v="2021-06-27T19:16:35"/>
        <d v="2021-06-27T19:19:30"/>
        <d v="2021-06-27T19:21:14"/>
        <d v="2021-06-27T19:21:49"/>
        <d v="2021-06-27T19:23:34"/>
        <d v="2021-06-27T19:24:29"/>
        <d v="2021-06-27T19:25:54"/>
        <d v="2021-06-27T19:28:14"/>
        <d v="2021-06-27T19:35:48"/>
        <d v="2021-06-27T19:37:33"/>
        <d v="2021-06-27T19:39:18"/>
        <d v="2021-06-27T19:39:53"/>
        <d v="2021-06-27T19:45:57"/>
        <d v="2021-06-27T19:46:52"/>
        <d v="2021-06-27T19:48:02"/>
        <d v="2021-06-27T19:53:17"/>
        <d v="2021-06-27T20:00:51"/>
        <d v="2021-06-27T20:03:46"/>
        <d v="2021-06-27T20:04:00"/>
        <d v="2021-06-27T20:06:06"/>
        <d v="2021-06-27T20:06:41"/>
        <d v="2021-06-27T20:07:51"/>
        <d v="2021-06-27T20:08:26"/>
        <d v="2021-06-27T20:10:10"/>
        <d v="2021-06-27T20:14:50"/>
        <d v="2021-06-27T20:19:30"/>
        <d v="2021-06-27T20:24:09"/>
        <d v="2021-06-27T20:28:32"/>
        <d v="2021-06-27T20:28:49"/>
        <d v="2021-06-27T20:29:59"/>
        <d v="2021-06-27T20:34:54"/>
        <d v="2021-06-27T20:37:22"/>
        <d v="2021-06-27T20:42:13"/>
        <d v="2021-06-27T20:42:48"/>
        <d v="2021-06-27T20:43:23"/>
        <d v="2021-06-27T20:44:33"/>
        <d v="2021-06-27T20:44:53"/>
        <d v="2021-06-27T20:45:07"/>
        <d v="2021-06-27T20:47:27"/>
        <d v="2021-06-27T20:53:52"/>
        <d v="2021-06-27T20:54:27"/>
        <d v="2021-06-27T20:59:06"/>
        <d v="2021-06-27T20:59:25"/>
        <d v="2021-06-27T21:05:31"/>
        <d v="2021-06-27T21:06:06"/>
        <d v="2021-06-27T21:08:26"/>
        <d v="2021-06-27T21:16:00"/>
        <d v="2021-06-27T21:19:22"/>
        <d v="2021-06-27T21:19:30"/>
        <d v="2021-06-27T21:21:49"/>
        <d v="2021-06-27T21:22:59"/>
        <d v="2021-06-27T21:23:34"/>
        <d v="2021-06-27T21:24:09"/>
        <d v="2021-06-27T21:25:54"/>
        <d v="2021-06-27T21:29:24"/>
        <d v="2021-06-27T21:31:12"/>
        <d v="2021-06-27T21:31:44"/>
        <d v="2021-06-27T21:37:05"/>
        <d v="2021-06-27T21:38:08"/>
        <d v="2021-06-27T21:39:25"/>
        <d v="2021-06-27T21:39:53"/>
        <d v="2021-06-27T21:47:41"/>
        <d v="2021-06-27T21:49:55"/>
        <d v="2021-06-27T21:59:06"/>
        <d v="2021-06-27T22:04:56"/>
        <d v="2021-06-27T22:05:31"/>
        <d v="2021-06-27T22:08:38"/>
        <d v="2021-06-27T22:10:45"/>
        <d v="2021-06-27T22:11:20"/>
        <d v="2021-06-27T22:14:50"/>
        <d v="2021-06-27T22:17:45"/>
        <d v="2021-06-27T22:19:01"/>
        <d v="2021-06-27T22:25:19"/>
        <d v="2021-06-27T22:27:56"/>
        <d v="2021-06-27T22:28:38"/>
        <d v="2021-06-27T22:34:03"/>
        <d v="2021-06-27T22:34:50"/>
        <d v="2021-06-27T22:37:33"/>
        <d v="2021-06-27T22:39:18"/>
        <d v="2021-06-27T22:40:54"/>
        <d v="2021-06-27T22:41:15"/>
        <d v="2021-06-27T22:42:52"/>
        <d v="2021-06-27T22:50:02"/>
        <d v="2021-06-27T23:02:01"/>
        <d v="2021-06-27T23:04:21"/>
        <d v="2021-06-27T23:09:00"/>
        <d v="2021-06-27T23:09:35"/>
        <d v="2021-06-27T23:11:20"/>
        <d v="2021-06-27T23:11:55"/>
        <d v="2021-06-27T23:13:40"/>
        <d v="2021-06-27T23:14:15"/>
        <d v="2021-06-27T23:16:35"/>
        <d v="2021-06-27T23:22:59"/>
        <d v="2021-06-27T23:25:30"/>
        <d v="2021-06-27T23:25:54"/>
        <d v="2021-06-27T23:30:57"/>
        <d v="2021-06-27T23:39:26"/>
        <d v="2021-06-27T23:40:28"/>
        <d v="2021-06-27T23:45:43"/>
        <d v="2021-06-27T23:46:17"/>
        <d v="2021-06-27T23:46:52"/>
        <d v="2021-06-27T23:48:00"/>
        <d v="2021-06-28T00:07:51"/>
        <d v="2021-06-28T00:24:09"/>
        <d v="2021-06-28T00:32:54"/>
        <d v="2021-06-28T00:34:03"/>
        <d v="2021-06-28T00:37:33"/>
        <d v="2021-06-28T00:47:27"/>
        <d v="2021-06-28T00:51:32"/>
        <d v="2021-06-28T01:06:06"/>
        <d v="2021-06-28T01:26:29"/>
        <d v="2021-06-28T01:31:12"/>
        <d v="2021-06-28T01:33:28"/>
        <d v="2021-06-28T01:43:58"/>
        <d v="2021-06-28T01:52:07"/>
        <d v="2021-06-28T01:55:37"/>
        <d v="2021-06-28T02:28:49"/>
        <d v="2021-06-28T02:29:24"/>
        <d v="2021-06-28T02:32:38"/>
        <d v="2021-06-28T02:37:33"/>
        <d v="2021-06-28T02:40:19"/>
        <d v="2021-06-28T02:52:19"/>
        <d v="2021-06-28T02:58:34"/>
        <d v="2021-06-28T02:59:02"/>
        <d v="2021-06-28T03:11:31"/>
        <d v="2021-06-28T03:11:55"/>
        <d v="2021-06-28T03:24:00"/>
        <d v="2021-06-28T03:36:23"/>
        <d v="2021-06-28T04:05:31"/>
        <d v="2021-06-28T04:39:18"/>
        <d v="2021-06-28T04:45:07"/>
        <d v="2021-06-28T04:48:37"/>
        <d v="2021-06-28T05:08:38"/>
        <d v="2021-06-28T05:11:55"/>
        <d v="2021-06-28T05:23:34"/>
        <d v="2021-06-28T06:08:10"/>
        <d v="2021-06-28T06:59:41"/>
        <d v="2021-06-28T07:04:56"/>
        <d v="2021-06-28T07:21:07"/>
        <d v="2021-06-28T07:24:09"/>
        <d v="2021-06-28T07:43:58"/>
        <d v="2021-06-28T07:44:33"/>
        <d v="2021-06-28T07:58:34"/>
        <d v="2021-06-28T08:04:48"/>
        <d v="2021-06-28T08:07:51"/>
        <d v="2021-06-28T08:13:40"/>
        <d v="2021-06-28T08:36:00"/>
        <d v="2021-06-28T08:56:47"/>
        <d v="2021-06-28T09:16:00"/>
        <d v="2021-06-28T09:23:34"/>
        <d v="2021-06-28T09:25:54"/>
        <d v="2021-06-28T09:33:28"/>
        <d v="2021-06-28T09:35:13"/>
        <d v="2021-06-28T09:35:31"/>
        <d v="2021-06-28T09:39:53"/>
        <d v="2021-06-28T09:55:37"/>
        <d v="2021-06-28T10:11:55"/>
        <d v="2021-06-28T10:24:44"/>
        <d v="2021-06-28T10:35:31"/>
        <d v="2021-06-28T10:51:50"/>
        <d v="2021-06-28T11:17:10"/>
        <d v="2021-06-28T11:18:55"/>
        <d v="2021-06-28T11:20:40"/>
        <d v="2021-06-28T11:23:34"/>
        <d v="2021-06-28T11:34:03"/>
        <d v="2021-06-28T11:39:22"/>
        <d v="2021-06-28T11:46:17"/>
        <d v="2021-06-28T11:47:27"/>
        <d v="2021-06-28T11:49:12"/>
        <d v="2021-06-28T11:50:57"/>
        <d v="2021-06-28T11:56:12"/>
        <d v="2021-06-28T12:01:26"/>
        <d v="2021-06-28T12:13:26"/>
        <d v="2021-06-28T12:21:49"/>
        <d v="2021-06-28T12:22:59"/>
        <d v="2021-06-28T12:27:04"/>
        <d v="2021-06-28T12:28:14"/>
        <d v="2021-06-28T12:29:59"/>
        <d v="2021-06-28T12:35:13"/>
        <d v="2021-06-28T12:52:07"/>
        <d v="2021-06-28T12:56:12"/>
        <d v="2021-06-28T13:00:29"/>
        <d v="2021-06-28T13:01:26"/>
        <d v="2021-06-28T13:03:46"/>
        <d v="2021-06-28T13:06:41"/>
        <d v="2021-06-28T13:14:15"/>
        <d v="2021-06-28T13:20:05"/>
        <d v="2021-06-28T13:21:49"/>
        <d v="2021-06-28T13:24:09"/>
        <d v="2021-06-28T13:26:53"/>
        <d v="2021-06-28T13:42:13"/>
        <d v="2021-06-28T13:42:48"/>
        <d v="2021-06-28T13:43:23"/>
        <d v="2021-06-28T13:43:58"/>
        <d v="2021-06-28T13:48:02"/>
        <d v="2021-06-28T13:49:12"/>
        <d v="2021-06-28T14:09:00"/>
        <d v="2021-06-28T14:12:58"/>
        <d v="2021-06-28T14:14:15"/>
        <d v="2021-06-28T14:18:20"/>
        <d v="2021-06-28T14:22:24"/>
        <d v="2021-06-28T14:24:44"/>
        <d v="2021-06-28T14:31:41"/>
        <d v="2021-06-28T14:35:13"/>
        <d v="2021-06-28T14:36:23"/>
        <d v="2021-06-28T14:38:43"/>
        <d v="2021-06-28T14:42:43"/>
        <d v="2021-06-28T14:47:27"/>
        <d v="2021-06-28T14:48:37"/>
        <d v="2021-06-28T14:51:32"/>
        <d v="2021-06-28T14:54:27"/>
        <d v="2021-06-28T14:56:47"/>
        <d v="2021-06-28T14:57:56"/>
        <d v="2021-06-28T15:06:06"/>
        <d v="2021-06-28T15:07:16"/>
        <d v="2021-06-28T15:07:51"/>
        <d v="2021-06-28T15:10:10"/>
        <d v="2021-06-28T15:17:10"/>
        <d v="2021-06-28T15:32:19"/>
        <d v="2021-06-28T15:33:28"/>
        <d v="2021-06-28T15:35:48"/>
        <d v="2021-06-28T17:27:04"/>
        <d v="2021-06-28T17:28:49"/>
        <d v="2021-06-28T17:31:44"/>
        <d v="2021-06-28T17:35:13"/>
        <d v="2021-06-28T17:35:48"/>
        <d v="2021-06-28T17:36:23"/>
        <d v="2021-06-28T17:44:33"/>
        <d v="2021-06-28T17:45:36"/>
        <d v="2021-06-28T17:48:02"/>
        <d v="2021-06-28T17:48:29"/>
        <d v="2021-06-28T17:49:47"/>
        <d v="2021-06-28T17:53:52"/>
        <d v="2021-06-28T17:54:27"/>
        <d v="2021-06-28T17:56:47"/>
        <d v="2021-06-28T17:57:21"/>
        <d v="2021-06-28T17:57:56"/>
        <d v="2021-06-28T18:00:16"/>
        <d v="2021-06-28T18:01:26"/>
        <d v="2021-06-28T18:02:36"/>
        <d v="2021-06-28T18:06:41"/>
        <d v="2021-06-28T18:09:00"/>
        <d v="2021-06-28T18:10:10"/>
        <d v="2021-06-28T18:11:55"/>
        <d v="2021-06-28T18:20:40"/>
        <d v="2021-06-28T18:23:34"/>
        <d v="2021-06-28T18:25:19"/>
        <d v="2021-06-28T18:27:39"/>
        <d v="2021-06-28T18:29:24"/>
        <d v="2021-06-28T18:32:54"/>
        <d v="2021-06-28T18:34:38"/>
        <d v="2021-06-28T18:36:23"/>
        <d v="2021-06-28T18:37:33"/>
        <d v="2021-06-28T18:38:43"/>
        <d v="2021-06-28T18:39:18"/>
        <d v="2021-06-28T18:41:38"/>
        <d v="2021-06-28T18:42:13"/>
        <d v="2021-06-28T18:43:58"/>
        <d v="2021-06-28T18:48:37"/>
        <d v="2021-06-28T18:53:52"/>
        <d v="2021-06-28T18:54:14"/>
        <d v="2021-06-28T18:56:12"/>
        <d v="2021-06-28T18:57:21"/>
        <d v="2021-06-28T19:01:26"/>
        <d v="2021-06-28T19:02:01"/>
        <d v="2021-06-28T19:03:11"/>
        <d v="2021-06-28T19:10:10"/>
        <d v="2021-06-28T19:11:55"/>
        <d v="2021-06-28T19:15:25"/>
        <d v="2021-06-28T19:16:35"/>
        <d v="2021-06-28T19:20:10"/>
        <d v="2021-06-28T19:21:14"/>
        <d v="2021-06-28T19:23:34"/>
        <d v="2021-06-28T19:25:54"/>
        <d v="2021-06-28T19:26:29"/>
        <d v="2021-06-28T19:30:34"/>
        <d v="2021-06-28T19:31:09"/>
        <d v="2021-06-28T19:34:05"/>
        <d v="2021-06-28T19:39:53"/>
        <d v="2021-06-28T19:42:13"/>
        <d v="2021-06-28T19:48:37"/>
        <d v="2021-06-28T19:49:12"/>
        <d v="2021-06-28T19:51:32"/>
        <d v="2021-06-28T19:53:52"/>
        <d v="2021-06-28T19:56:12"/>
        <d v="2021-06-28T19:58:31"/>
        <d v="2021-06-28T20:00:51"/>
        <d v="2021-06-28T20:04:56"/>
        <d v="2021-06-28T20:05:31"/>
        <d v="2021-06-28T20:07:16"/>
        <d v="2021-06-28T20:07:51"/>
        <d v="2021-06-28T20:09:00"/>
        <d v="2021-06-28T20:09:35"/>
        <d v="2021-06-28T20:13:05"/>
        <d v="2021-06-28T20:14:15"/>
        <d v="2021-06-28T20:15:25"/>
        <d v="2021-06-28T20:19:30"/>
        <d v="2021-06-28T20:21:14"/>
        <d v="2021-06-28T20:24:09"/>
        <d v="2021-06-28T20:24:44"/>
        <d v="2021-06-28T20:27:04"/>
        <d v="2021-06-28T20:27:39"/>
        <d v="2021-06-28T20:28:49"/>
        <d v="2021-06-28T20:37:55"/>
        <d v="2021-06-28T20:38:08"/>
        <d v="2021-06-28T20:40:28"/>
        <d v="2021-06-28T20:41:03"/>
        <d v="2021-06-28T20:45:07"/>
        <d v="2021-06-28T20:46:52"/>
        <d v="2021-06-28T20:47:27"/>
        <d v="2021-06-28T20:49:47"/>
        <d v="2021-06-28T20:59:41"/>
        <d v="2021-06-28T21:04:21"/>
        <d v="2021-06-28T21:06:06"/>
        <d v="2021-06-28T21:06:41"/>
        <d v="2021-06-28T21:07:12"/>
        <d v="2021-06-28T21:11:55"/>
        <d v="2021-06-28T21:14:15"/>
        <d v="2021-06-28T21:17:45"/>
        <d v="2021-06-28T21:20:40"/>
        <d v="2021-06-28T21:31:44"/>
        <d v="2021-06-28T21:33:28"/>
        <d v="2021-06-28T21:34:38"/>
        <d v="2021-06-28T21:43:23"/>
        <d v="2021-06-28T21:47:27"/>
        <d v="2021-06-28T21:52:42"/>
        <d v="2021-06-28T21:54:27"/>
        <d v="2021-06-28T21:55:02"/>
        <d v="2021-06-28T21:55:37"/>
        <d v="2021-06-28T21:57:56"/>
        <d v="2021-06-28T21:59:06"/>
        <d v="2021-06-28T22:02:01"/>
        <d v="2021-06-28T22:04:21"/>
        <d v="2021-06-28T22:04:56"/>
        <d v="2021-06-28T22:06:41"/>
        <d v="2021-06-28T22:07:16"/>
        <d v="2021-06-28T22:08:26"/>
        <d v="2021-06-28T22:12:30"/>
        <d v="2021-06-28T22:23:34"/>
        <d v="2021-06-28T22:43:58"/>
        <d v="2021-06-28T22:45:42"/>
        <d v="2021-06-28T22:49:47"/>
        <d v="2021-06-28T22:52:07"/>
        <d v="2021-06-28T22:55:37"/>
        <d v="2021-06-28T23:04:56"/>
        <d v="2021-06-28T23:07:16"/>
        <d v="2021-06-28T23:08:26"/>
        <d v="2021-06-28T23:09:35"/>
        <d v="2021-06-28T23:11:20"/>
        <d v="2021-06-28T23:14:15"/>
        <d v="2021-06-28T23:15:25"/>
        <d v="2021-06-28T23:25:54"/>
        <d v="2021-06-28T23:34:38"/>
        <d v="2021-06-28T23:37:33"/>
        <d v="2021-06-28T23:41:38"/>
        <d v="2021-06-28T23:42:13"/>
        <d v="2021-06-28T23:51:22"/>
        <d v="2021-06-28T23:57:56"/>
        <d v="2021-06-29T00:09:35"/>
        <d v="2021-06-29T00:10:34"/>
        <d v="2021-06-29T00:28:14"/>
        <d v="2021-06-29T00:40:19"/>
        <d v="2021-06-29T00:41:17"/>
        <d v="2021-06-29T00:42:13"/>
        <d v="2021-06-29T01:10:10"/>
        <d v="2021-06-29T01:23:34"/>
        <d v="2021-06-29T01:27:22"/>
        <d v="2021-06-29T01:28:14"/>
        <d v="2021-06-29T01:31:09"/>
        <d v="2021-06-29T01:33:28"/>
        <d v="2021-06-29T01:34:03"/>
        <d v="2021-06-29T01:36:23"/>
        <d v="2021-06-29T01:38:08"/>
        <d v="2021-06-29T01:46:34"/>
        <d v="2021-06-29T02:01:26"/>
        <d v="2021-06-29T02:02:01"/>
        <d v="2021-06-29T02:31:12"/>
        <d v="2021-06-29T02:46:17"/>
        <d v="2021-06-29T03:15:25"/>
        <d v="2021-06-29T03:21:49"/>
        <d v="2021-06-29T03:24:00"/>
        <d v="2021-06-29T03:24:58"/>
        <d v="2021-06-29T03:50:24"/>
        <d v="2021-06-29T04:49:55"/>
        <d v="2021-06-29T05:34:38"/>
        <d v="2021-06-29T05:57:21"/>
        <d v="2021-06-29T06:18:14"/>
        <d v="2021-06-29T06:30:34"/>
        <d v="2021-06-29T06:56:38"/>
        <d v="2021-06-29T07:03:11"/>
        <d v="2021-06-29T08:04:56"/>
        <d v="2021-06-29T08:09:00"/>
        <d v="2021-06-29T08:18:20"/>
        <d v="2021-06-29T08:41:38"/>
        <d v="2021-06-29T09:11:20"/>
        <d v="2021-06-29T09:20:10"/>
        <d v="2021-06-29T10:00:51"/>
        <d v="2021-06-29T10:10:45"/>
        <d v="2021-06-29T10:21:07"/>
        <d v="2021-06-29T10:26:29"/>
        <d v="2021-06-29T10:27:50"/>
        <d v="2021-06-29T10:31:09"/>
        <d v="2021-06-29T10:35:48"/>
        <d v="2021-06-29T10:41:03"/>
        <d v="2021-06-29T10:42:13"/>
        <d v="2021-06-29T10:55:37"/>
        <d v="2021-06-29T10:57:56"/>
        <d v="2021-06-29T11:17:45"/>
        <d v="2021-06-29T11:19:41"/>
        <d v="2021-06-29T11:20:40"/>
        <d v="2021-06-29T11:36:58"/>
        <d v="2021-06-29T11:42:48"/>
        <d v="2021-06-29T11:43:23"/>
        <d v="2021-06-29T11:52:07"/>
        <d v="2021-06-29T11:57:21"/>
        <d v="2021-06-29T12:00:16"/>
        <d v="2021-06-29T12:06:41"/>
        <d v="2021-06-29T12:12:30"/>
        <d v="2021-06-29T12:20:40"/>
        <d v="2021-06-29T12:28:48"/>
        <d v="2021-06-29T12:39:18"/>
        <d v="2021-06-29T12:39:53"/>
        <d v="2021-06-29T12:41:03"/>
        <d v="2021-06-29T12:44:33"/>
        <d v="2021-06-29T12:47:27"/>
        <d v="2021-06-29T12:49:47"/>
        <d v="2021-06-29T12:53:46"/>
        <d v="2021-06-29T13:03:11"/>
        <d v="2021-06-29T13:04:19"/>
        <d v="2021-06-29T13:05:31"/>
        <d v="2021-06-29T13:06:06"/>
        <d v="2021-06-29T13:08:26"/>
        <d v="2021-06-29T13:10:10"/>
        <d v="2021-06-29T13:10:45"/>
        <d v="2021-06-29T13:12:30"/>
        <d v="2021-06-29T13:20:05"/>
        <d v="2021-06-29T13:22:59"/>
        <d v="2021-06-29T13:24:09"/>
        <d v="2021-06-29T13:26:29"/>
        <d v="2021-06-29T13:28:14"/>
        <d v="2021-06-29T13:38:08"/>
        <d v="2021-06-29T13:38:43"/>
        <d v="2021-06-29T13:43:23"/>
        <d v="2021-06-29T13:46:52"/>
        <d v="2021-06-29T13:47:27"/>
        <d v="2021-06-29T13:58:31"/>
        <d v="2021-06-29T14:00:51"/>
        <d v="2021-06-29T14:04:21"/>
        <d v="2021-06-29T14:04:56"/>
        <d v="2021-06-29T14:08:10"/>
        <d v="2021-06-29T14:16:00"/>
        <d v="2021-06-29T14:16:35"/>
        <d v="2021-06-29T14:18:20"/>
        <d v="2021-06-29T14:28:14"/>
        <d v="2021-06-29T14:28:48"/>
        <d v="2021-06-29T14:28:49"/>
        <d v="2021-06-29T14:29:24"/>
        <d v="2021-06-29T14:29:59"/>
        <d v="2021-06-29T14:31:09"/>
        <d v="2021-06-29T14:33:28"/>
        <d v="2021-06-29T14:34:38"/>
        <d v="2021-06-29T14:38:08"/>
        <d v="2021-06-29T14:41:38"/>
        <d v="2021-06-29T14:42:48"/>
        <d v="2021-06-29T14:43:23"/>
        <d v="2021-06-29T14:50:57"/>
        <d v="2021-06-29T14:53:17"/>
        <d v="2021-06-29T14:54:27"/>
        <d v="2021-06-29T14:57:56"/>
        <d v="2021-06-29T14:58:31"/>
        <d v="2021-06-29T15:01:26"/>
        <d v="2021-06-29T15:07:51"/>
        <d v="2021-06-29T15:10:45"/>
        <d v="2021-06-29T15:12:30"/>
        <d v="2021-06-29T15:16:35"/>
        <d v="2021-06-29T15:19:30"/>
        <d v="2021-06-29T15:20:40"/>
        <d v="2021-06-29T15:21:14"/>
        <d v="2021-06-29T15:23:34"/>
        <d v="2021-06-29T15:25:19"/>
        <d v="2021-06-29T15:37:33"/>
        <d v="2021-06-29T15:38:43"/>
        <d v="2021-06-29T15:44:33"/>
        <d v="2021-06-29T15:45:42"/>
        <d v="2021-06-29T15:48:02"/>
        <d v="2021-06-29T15:50:22"/>
        <d v="2021-06-29T15:52:07"/>
        <d v="2021-06-29T15:53:52"/>
        <d v="2021-06-29T15:56:47"/>
        <d v="2021-06-29T15:59:06"/>
        <d v="2021-06-29T16:00:00"/>
        <d v="2021-06-29T16:01:26"/>
        <d v="2021-06-29T16:02:01"/>
        <d v="2021-06-29T16:04:21"/>
        <d v="2021-06-29T16:11:20"/>
        <d v="2021-06-29T16:12:30"/>
        <d v="2021-06-29T16:17:45"/>
        <d v="2021-06-29T16:20:05"/>
        <d v="2021-06-29T16:21:14"/>
        <d v="2021-06-29T16:22:24"/>
        <d v="2021-06-29T16:29:24"/>
        <d v="2021-06-29T16:31:09"/>
        <d v="2021-06-29T16:33:28"/>
        <d v="2021-06-29T16:36:23"/>
        <d v="2021-06-29T16:36:58"/>
        <d v="2021-06-29T16:40:28"/>
        <d v="2021-06-29T16:44:33"/>
        <d v="2021-06-29T16:45:07"/>
        <d v="2021-06-29T16:45:42"/>
        <d v="2021-06-29T16:48:37"/>
        <d v="2021-06-29T16:49:47"/>
        <d v="2021-06-29T16:53:46"/>
        <d v="2021-06-29T16:56:47"/>
        <d v="2021-06-29T16:57:21"/>
        <d v="2021-06-29T17:00:16"/>
        <d v="2021-06-29T17:03:46"/>
        <d v="2021-06-29T17:10:45"/>
        <d v="2021-06-29T17:13:05"/>
        <d v="2021-06-29T17:15:25"/>
        <d v="2021-06-29T17:16:35"/>
        <d v="2021-06-29T17:18:20"/>
        <d v="2021-06-29T17:19:30"/>
        <d v="2021-06-29T17:22:24"/>
        <d v="2021-06-29T17:24:29"/>
        <d v="2021-06-29T17:24:44"/>
        <d v="2021-06-29T17:25:54"/>
        <d v="2021-06-29T17:26:29"/>
        <d v="2021-06-29T17:31:44"/>
        <d v="2021-06-29T17:34:38"/>
        <d v="2021-06-29T17:36:00"/>
        <d v="2021-06-29T17:38:43"/>
        <d v="2021-06-29T17:39:18"/>
        <d v="2021-06-29T17:41:38"/>
        <d v="2021-06-29T17:45:07"/>
        <d v="2021-06-29T17:50:22"/>
        <d v="2021-06-29T17:56:12"/>
        <d v="2021-06-29T17:57:21"/>
        <d v="2021-06-29T18:02:36"/>
        <d v="2021-06-29T18:04:21"/>
        <d v="2021-06-29T18:06:06"/>
        <d v="2021-06-29T18:08:26"/>
        <d v="2021-06-29T18:10:45"/>
        <d v="2021-06-29T18:11:20"/>
        <d v="2021-06-29T18:11:55"/>
        <d v="2021-06-29T18:20:05"/>
        <d v="2021-06-29T18:21:49"/>
        <d v="2021-06-29T18:22:59"/>
        <d v="2021-06-29T18:27:04"/>
        <d v="2021-06-29T18:29:59"/>
        <d v="2021-06-29T18:32:19"/>
        <d v="2021-06-29T18:32:54"/>
        <d v="2021-06-29T18:39:53"/>
        <d v="2021-06-29T18:41:38"/>
        <d v="2021-06-29T18:42:13"/>
        <d v="2021-06-29T18:45:42"/>
        <d v="2021-06-29T18:48:29"/>
        <d v="2021-06-29T18:48:37"/>
        <d v="2021-06-29T18:50:57"/>
        <d v="2021-06-29T18:53:17"/>
        <d v="2021-06-29T18:55:02"/>
        <d v="2021-06-29T19:02:36"/>
        <d v="2021-06-29T19:04:21"/>
        <d v="2021-06-29T19:04:56"/>
        <d v="2021-06-29T19:06:41"/>
        <d v="2021-06-29T19:08:26"/>
        <d v="2021-06-29T19:09:35"/>
        <d v="2021-06-29T19:13:05"/>
        <d v="2021-06-29T19:16:35"/>
        <d v="2021-06-29T19:20:05"/>
        <d v="2021-06-29T19:23:34"/>
        <d v="2021-06-29T19:24:44"/>
        <d v="2021-06-29T19:25:19"/>
        <d v="2021-06-29T19:25:54"/>
        <d v="2021-06-29T19:30:34"/>
        <d v="2021-06-29T19:33:28"/>
        <d v="2021-06-29T19:39:18"/>
        <d v="2021-06-29T19:40:28"/>
        <d v="2021-06-29T19:49:12"/>
        <d v="2021-06-29T19:49:47"/>
        <d v="2021-06-29T19:53:17"/>
        <d v="2021-06-29T19:55:37"/>
        <d v="2021-06-29T19:56:47"/>
        <d v="2021-06-29T19:58:31"/>
        <d v="2021-06-29T19:59:02"/>
        <d v="2021-06-29T20:00:16"/>
        <d v="2021-06-29T20:01:26"/>
        <d v="2021-06-29T20:08:26"/>
        <d v="2021-06-29T20:12:30"/>
        <d v="2021-06-29T20:13:05"/>
        <d v="2021-06-29T20:16:35"/>
        <d v="2021-06-29T20:20:40"/>
        <d v="2021-06-29T20:22:24"/>
        <d v="2021-06-29T20:28:14"/>
        <d v="2021-06-29T20:29:59"/>
        <d v="2021-06-29T20:30:34"/>
        <d v="2021-06-29T20:33:28"/>
        <d v="2021-06-29T20:35:13"/>
        <d v="2021-06-29T20:35:48"/>
        <d v="2021-06-29T20:38:43"/>
        <d v="2021-06-29T20:39:53"/>
        <d v="2021-06-29T20:41:03"/>
        <d v="2021-06-29T20:41:17"/>
        <d v="2021-06-29T20:45:07"/>
        <d v="2021-06-29T20:47:27"/>
        <d v="2021-06-29T20:48:37"/>
        <d v="2021-06-29T20:50:22"/>
        <d v="2021-06-29T20:52:07"/>
        <d v="2021-06-29T20:55:37"/>
        <d v="2021-06-29T21:00:58"/>
        <d v="2021-06-29T21:03:46"/>
        <d v="2021-06-29T21:08:26"/>
        <d v="2021-06-29T21:10:10"/>
        <d v="2021-06-29T21:13:05"/>
        <d v="2021-06-29T21:17:45"/>
        <d v="2021-06-29T21:22:59"/>
        <d v="2021-06-29T21:25:19"/>
        <d v="2021-06-29T21:45:07"/>
        <d v="2021-06-29T21:52:42"/>
        <d v="2021-06-29T21:55:02"/>
        <d v="2021-06-29T21:59:06"/>
        <d v="2021-06-29T22:03:46"/>
        <d v="2021-06-29T22:06:41"/>
        <d v="2021-06-29T22:09:00"/>
        <d v="2021-06-29T22:10:45"/>
        <d v="2021-06-29T22:11:20"/>
        <d v="2021-06-29T22:13:05"/>
        <d v="2021-06-29T22:17:10"/>
        <d v="2021-06-29T22:21:14"/>
        <d v="2021-06-29T22:22:59"/>
        <d v="2021-06-29T22:24:00"/>
        <d v="2021-06-29T22:24:29"/>
        <d v="2021-06-29T22:33:28"/>
        <d v="2021-06-29T22:41:03"/>
        <d v="2021-06-29T22:49:12"/>
        <d v="2021-06-29T22:49:55"/>
        <d v="2021-06-29T22:55:02"/>
        <d v="2021-06-29T23:00:16"/>
        <d v="2021-06-29T23:04:56"/>
        <d v="2021-06-29T23:06:06"/>
        <d v="2021-06-29T23:10:05"/>
        <d v="2021-06-29T23:16:35"/>
        <d v="2021-06-29T23:22:59"/>
        <d v="2021-06-29T23:26:53"/>
        <d v="2021-06-29T23:27:39"/>
        <d v="2021-06-29T23:29:59"/>
        <d v="2021-06-29T23:41:03"/>
        <d v="2021-06-29T23:41:38"/>
        <d v="2021-06-29T23:46:17"/>
        <d v="2021-06-29T23:50:22"/>
        <d v="2021-06-29T23:57:56"/>
        <d v="2021-06-30T00:06:06"/>
        <d v="2021-06-30T00:10:45"/>
        <d v="2021-06-30T00:11:55"/>
        <d v="2021-06-30T00:17:10"/>
        <d v="2021-06-30T00:25:54"/>
        <d v="2021-06-30T01:02:36"/>
        <d v="2021-06-30T01:08:10"/>
        <d v="2021-06-30T01:42:48"/>
        <d v="2021-06-30T01:58:05"/>
        <d v="2021-06-30T02:02:01"/>
        <d v="2021-06-30T02:02:24"/>
        <d v="2021-06-30T02:27:04"/>
        <d v="2021-06-30T02:40:28"/>
        <d v="2021-06-30T02:55:41"/>
        <d v="2021-06-30T02:57:07"/>
        <d v="2021-06-30T03:24:58"/>
        <d v="2021-06-30T03:35:02"/>
        <d v="2021-06-30T03:43:12"/>
        <d v="2021-06-30T04:10:45"/>
        <d v="2021-06-30T04:51:22"/>
        <d v="2021-06-30T06:54:43"/>
        <d v="2021-06-30T06:59:31"/>
        <d v="2021-06-30T07:07:12"/>
        <d v="2021-06-30T07:07:41"/>
        <d v="2021-06-30T07:16:00"/>
        <d v="2021-06-30T07:41:46"/>
        <d v="2021-06-30T07:48:00"/>
        <d v="2021-06-30T08:57:07"/>
        <d v="2021-06-30T09:16:35"/>
        <d v="2021-06-30T09:33:07"/>
        <d v="2021-06-30T09:41:03"/>
        <d v="2021-06-30T09:41:38"/>
        <d v="2021-06-30T10:17:10"/>
        <d v="2021-06-30T10:31:09"/>
        <d v="2021-06-30T10:35:48"/>
        <d v="2021-06-30T10:50:57"/>
        <d v="2021-06-30T10:53:17"/>
        <d v="2021-06-30T10:59:06"/>
        <d v="2021-06-30T11:00:16"/>
        <d v="2021-06-30T11:24:09"/>
        <d v="2021-06-30T11:31:09"/>
        <d v="2021-06-30T11:34:38"/>
        <d v="2021-06-30T11:41:03"/>
        <d v="2021-06-30T11:46:17"/>
        <d v="2021-06-30T11:52:42"/>
        <d v="2021-06-30T11:57:56"/>
        <d v="2021-06-30T12:05:31"/>
        <d v="2021-06-30T12:11:20"/>
        <d v="2021-06-30T12:20:40"/>
        <d v="2021-06-30T12:22:24"/>
        <d v="2021-06-30T12:26:29"/>
        <d v="2021-06-30T12:41:03"/>
        <d v="2021-06-30T12:41:38"/>
        <d v="2021-06-30T12:42:13"/>
        <d v="2021-06-30T12:48:37"/>
        <d v="2021-06-30T12:52:07"/>
        <d v="2021-06-30T12:57:56"/>
        <d v="2021-06-30T13:00:16"/>
        <d v="2021-06-30T13:01:26"/>
        <d v="2021-06-30T13:10:10"/>
        <d v="2021-06-30T13:20:05"/>
        <d v="2021-06-30T13:21:49"/>
        <d v="2021-06-30T13:30:34"/>
        <d v="2021-06-30T13:31:44"/>
        <d v="2021-06-30T13:32:19"/>
        <d v="2021-06-30T13:35:13"/>
        <d v="2021-06-30T13:37:33"/>
        <d v="2021-06-30T13:41:03"/>
        <d v="2021-06-30T15:25:19"/>
        <d v="2021-06-30T15:25:54"/>
        <d v="2021-06-30T15:32:19"/>
        <d v="2021-06-30T15:33:28"/>
        <d v="2021-06-30T15:36:58"/>
        <d v="2021-06-30T15:38:08"/>
        <d v="2021-06-30T15:43:58"/>
        <d v="2021-06-30T15:44:33"/>
        <d v="2021-06-30T15:45:07"/>
        <d v="2021-06-30T15:50:22"/>
        <d v="2021-06-30T15:51:32"/>
        <d v="2021-06-30T15:57:21"/>
        <d v="2021-06-30T15:59:06"/>
        <d v="2021-06-30T16:00:16"/>
        <d v="2021-06-30T16:01:26"/>
        <d v="2021-06-30T16:01:55"/>
        <d v="2021-06-30T16:02:01"/>
        <d v="2021-06-30T16:08:26"/>
        <d v="2021-06-30T16:15:50"/>
        <d v="2021-06-30T16:19:30"/>
        <d v="2021-06-30T16:24:09"/>
        <d v="2021-06-30T16:27:04"/>
        <d v="2021-06-30T16:29:46"/>
        <d v="2021-06-30T16:35:13"/>
        <d v="2021-06-30T16:38:08"/>
        <d v="2021-06-30T16:40:28"/>
        <d v="2021-06-30T16:47:27"/>
        <d v="2021-06-30T16:49:47"/>
        <d v="2021-06-30T16:50:22"/>
        <d v="2021-06-30T16:52:07"/>
        <d v="2021-06-30T16:55:41"/>
        <d v="2021-06-30T16:57:21"/>
        <d v="2021-06-30T17:02:36"/>
        <d v="2021-06-30T17:03:46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20:05"/>
        <d v="2021-06-30T17:27:04"/>
        <d v="2021-06-30T17:27:39"/>
        <d v="2021-06-30T17:31:09"/>
        <d v="2021-06-30T17:31:44"/>
        <d v="2021-06-30T17:33:28"/>
        <d v="2021-06-30T17:36:58"/>
        <d v="2021-06-30T17:39:18"/>
        <d v="2021-06-30T17:45:42"/>
        <d v="2021-06-30T17:49:47"/>
        <d v="2021-06-30T17:50:22"/>
        <d v="2021-06-30T17:50:57"/>
        <d v="2021-06-30T17:52:07"/>
        <d v="2021-06-30T17:56:12"/>
        <d v="2021-06-30T18:02:36"/>
        <d v="2021-06-30T18:03:11"/>
        <d v="2021-06-30T18:07:16"/>
        <d v="2021-06-30T18:07:51"/>
        <d v="2021-06-30T18:08:26"/>
        <d v="2021-06-30T18:18:55"/>
        <d v="2021-06-30T18:20:40"/>
        <d v="2021-06-30T18:21:49"/>
        <d v="2021-06-30T18:25:19"/>
        <d v="2021-06-30T18:27:39"/>
        <d v="2021-06-30T18:29:59"/>
        <d v="2021-06-30T18:38:08"/>
        <d v="2021-06-30T18:38:43"/>
        <d v="2021-06-30T18:39:18"/>
        <d v="2021-06-30T18:42:13"/>
        <d v="2021-06-30T18:45:07"/>
        <d v="2021-06-30T18:45:36"/>
        <d v="2021-06-30T18:48:02"/>
        <d v="2021-06-30T18:55:02"/>
        <d v="2021-06-30T18:56:12"/>
        <d v="2021-06-30T19:13:40"/>
        <d v="2021-06-30T19:14:50"/>
        <d v="2021-06-30T19:16:00"/>
        <d v="2021-06-30T19:18:20"/>
        <d v="2021-06-30T19:21:49"/>
        <d v="2021-06-30T19:27:04"/>
        <d v="2021-06-30T19:36:29"/>
        <d v="2021-06-30T19:36:58"/>
        <d v="2021-06-30T19:49:12"/>
        <d v="2021-06-30T19:53:52"/>
        <d v="2021-06-30T19:56:12"/>
        <d v="2021-06-30T19:56:47"/>
        <d v="2021-06-30T19:59:06"/>
        <d v="2021-06-30T20:01:26"/>
        <d v="2021-06-30T20:07:51"/>
        <d v="2021-06-30T20:11:55"/>
        <d v="2021-06-30T20:14:50"/>
        <d v="2021-06-30T20:16:35"/>
        <d v="2021-06-30T20:18:55"/>
        <d v="2021-06-30T20:25:54"/>
        <d v="2021-06-30T20:29:24"/>
        <d v="2021-06-30T20:29:59"/>
        <d v="2021-06-30T20:31:09"/>
        <d v="2021-06-30T20:32:19"/>
        <d v="2021-06-30T20:32:53"/>
        <d v="2021-06-30T20:35:13"/>
        <d v="2021-06-30T20:39:53"/>
        <d v="2021-06-30T20:45:07"/>
        <d v="2021-06-30T20:48:02"/>
        <d v="2021-06-30T20:49:12"/>
        <d v="2021-06-30T20:50:22"/>
        <d v="2021-06-30T20:51:32"/>
        <d v="2021-06-30T20:53:52"/>
        <d v="2021-06-30T20:54:27"/>
        <d v="2021-06-30T20:58:31"/>
        <d v="2021-06-30T21:03:46"/>
        <d v="2021-06-30T21:05:31"/>
        <d v="2021-06-30T21:10:10"/>
        <d v="2021-06-30T21:20:05"/>
        <d v="2021-06-30T21:21:14"/>
        <d v="2021-06-30T21:22:24"/>
        <d v="2021-06-30T21:32:54"/>
        <d v="2021-06-30T21:33:28"/>
        <d v="2021-06-30T21:36:58"/>
        <d v="2021-06-30T21:39:53"/>
        <d v="2021-06-30T21:41:03"/>
        <d v="2021-06-30T21:41:38"/>
        <d v="2021-06-30T21:42:48"/>
        <d v="2021-06-30T21:43:58"/>
        <d v="2021-06-30T21:52:07"/>
        <d v="2021-06-30T21:53:52"/>
        <d v="2021-06-30T21:59:02"/>
        <d v="2021-06-30T22:00:51"/>
        <d v="2021-06-30T22:02:01"/>
        <d v="2021-06-30T22:04:56"/>
        <d v="2021-06-30T22:07:16"/>
        <d v="2021-06-30T22:09:00"/>
        <d v="2021-06-30T22:11:02"/>
        <d v="2021-06-30T22:23:34"/>
        <d v="2021-06-30T22:24:09"/>
        <d v="2021-06-30T22:27:39"/>
        <d v="2021-06-30T22:32:19"/>
        <d v="2021-06-30T22:36:58"/>
        <d v="2021-06-30T22:38:43"/>
        <d v="2021-06-30T22:43:23"/>
        <d v="2021-06-30T22:46:17"/>
        <d v="2021-06-30T22:52:07"/>
        <d v="2021-06-30T23:03:50"/>
        <d v="2021-06-30T23:06:41"/>
        <d v="2021-06-30T23:07:51"/>
        <d v="2021-06-30T23:12:30"/>
        <d v="2021-06-30T23:21:49"/>
        <d v="2021-06-30T23:24:09"/>
        <d v="2021-06-30T23:32:19"/>
        <d v="2021-06-30T23:34:38"/>
        <d v="2021-06-30T23:46:52"/>
        <d v="2021-06-30T23:53:17"/>
        <d v="2021-06-30T23:59:41"/>
        <d v="2021-07-01T00:20:05"/>
        <d v="2021-07-01T01:33:28"/>
        <d v="2021-07-01T02:32:38"/>
        <d v="2021-07-01T02:38:43"/>
        <d v="2021-07-01T05:15:25"/>
        <d v="2021-07-01T05:31:09"/>
        <d v="2021-07-01T06:23:31"/>
        <d v="2021-07-01T07:12:29"/>
        <d v="2021-07-01T07:56:47"/>
        <d v="2021-07-01T10:13:40"/>
        <d v="2021-07-01T14:05:31"/>
        <d v="2021-07-01T14:10:10"/>
        <d v="2021-07-01T14:12:29"/>
        <d v="2021-07-01T15:01:26"/>
        <d v="2021-07-01T15:16:00"/>
        <d v="2021-07-01T15:29:59"/>
        <d v="2021-07-01T15:46:52"/>
        <d v="2021-07-01T16:12:30"/>
        <d v="2021-07-01T16:38:43"/>
        <d v="2021-07-01T16:59:06"/>
        <d v="2021-07-01T17:07:16"/>
        <d v="2021-07-01T17:22:59"/>
        <d v="2021-07-01T17:36:23"/>
        <d v="2021-07-01T18:00:51"/>
        <d v="2021-07-01T18:04:21"/>
        <d v="2021-07-01T18:25:54"/>
        <d v="2021-07-01T18:29:24"/>
        <d v="2021-07-01T18:52:42"/>
        <d v="2021-07-01T19:24:44"/>
        <d v="2021-07-01T20:40:19"/>
        <d v="2021-07-01T20:44:10"/>
        <d v="2021-07-01T21:14:15"/>
        <d v="2021-07-01T21:25:19"/>
        <d v="2021-07-01T21:44:10"/>
        <d v="2021-07-01T21:59:41"/>
        <d v="2021-07-01T22:18:20"/>
        <d v="2021-07-01T22:24:09"/>
        <d v="2021-07-01T23:11:55"/>
        <d v="2021-07-01T23:49:12"/>
        <d v="2021-07-02T04:52:42"/>
        <d v="2021-07-02T11:47:27"/>
        <d v="2021-07-02T11:48:02"/>
        <d v="2021-07-02T11:59:41"/>
        <d v="2021-07-02T12:02:36"/>
        <d v="2021-07-02T12:43:58"/>
        <d v="2021-07-02T12:52:07"/>
        <d v="2021-07-02T12:53:17"/>
        <d v="2021-07-02T13:02:01"/>
        <d v="2021-07-02T13:21:14"/>
        <d v="2021-07-02T13:51:32"/>
        <d v="2021-07-02T14:10:10"/>
        <d v="2021-07-02T14:20:40"/>
        <d v="2021-07-02T14:22:59"/>
        <d v="2021-07-02T14:32:19"/>
        <d v="2021-07-02T14:51:22"/>
        <d v="2021-07-02T14:59:06"/>
        <d v="2021-07-02T15:09:35"/>
        <d v="2021-07-02T15:28:49"/>
        <d v="2021-07-02T15:37:33"/>
        <d v="2021-07-02T15:44:38"/>
        <d v="2021-07-02T15:56:10"/>
        <d v="2021-07-02T16:03:46"/>
        <d v="2021-07-02T16:09:07"/>
        <d v="2021-07-02T16:13:05"/>
        <d v="2021-07-02T16:38:08"/>
        <d v="2021-07-02T16:59:41"/>
        <d v="2021-07-02T17:02:01"/>
        <d v="2021-07-02T17:07:51"/>
        <d v="2021-07-02T17:16:00"/>
        <d v="2021-07-02T17:27:39"/>
        <d v="2021-07-02T17:34:03"/>
        <d v="2021-07-02T17:38:08"/>
        <d v="2021-07-02T17:43:58"/>
        <d v="2021-07-02T17:52:07"/>
        <d v="2021-07-02T17:55:37"/>
        <d v="2021-07-02T18:05:17"/>
        <d v="2021-07-02T18:07:41"/>
        <d v="2021-07-02T18:07:51"/>
        <d v="2021-07-02T18:18:55"/>
        <d v="2021-07-02T18:28:49"/>
        <d v="2021-07-02T18:36:23"/>
        <d v="2021-07-02T18:44:33"/>
        <d v="2021-07-02T18:53:52"/>
        <d v="2021-07-02T19:40:28"/>
        <d v="2021-07-02T20:08:26"/>
        <d v="2021-07-02T20:11:20"/>
        <d v="2021-07-02T20:17:10"/>
        <d v="2021-07-02T20:45:07"/>
        <d v="2021-07-02T20:50:57"/>
        <d v="2021-07-02T20:52:07"/>
        <d v="2021-07-02T21:05:31"/>
        <d v="2021-07-02T21:06:41"/>
        <d v="2021-07-02T21:17:45"/>
        <d v="2021-07-02T21:18:20"/>
        <d v="2021-07-02T21:20:05"/>
        <d v="2021-07-02T21:21:49"/>
        <d v="2021-07-02T21:31:09"/>
        <d v="2021-07-02T21:49:47"/>
        <d v="2021-07-02T21:54:14"/>
        <d v="2021-07-02T22:00:16"/>
        <d v="2021-07-02T22:01:26"/>
        <d v="2021-07-02T22:02:36"/>
        <d v="2021-07-02T22:13:05"/>
        <d v="2021-07-02T22:13:40"/>
        <d v="2021-07-02T22:16:00"/>
        <d v="2021-07-02T22:28:14"/>
        <d v="2021-07-02T23:00:51"/>
        <d v="2021-07-02T23:30:43"/>
        <d v="2021-07-03T00:09:30"/>
        <d v="2021-07-03T00:35:13"/>
        <d v="2021-07-03T01:00:49"/>
        <d v="2021-07-03T01:08:26"/>
        <d v="2021-07-03T01:21:37"/>
        <d v="2021-07-03T01:24:09"/>
        <d v="2021-07-03T01:36:58"/>
        <d v="2021-07-03T02:22:18"/>
        <d v="2021-07-03T02:22:24"/>
        <d v="2021-07-03T02:26:13"/>
        <d v="2021-07-03T02:26:55"/>
        <d v="2021-07-03T02:27:04"/>
        <d v="2021-07-03T02:45:38"/>
        <d v="2021-07-03T02:50:04"/>
        <d v="2021-07-03T03:22:59"/>
        <d v="2021-07-03T04:25:19"/>
        <d v="2021-07-03T05:04:36"/>
        <d v="2021-07-03T06:31:44"/>
        <d v="2021-07-03T07:34:14"/>
        <d v="2021-07-03T09:39:53"/>
        <d v="2021-07-03T10:16:00"/>
        <d v="2021-07-03T10:18:55"/>
        <d v="2021-07-03T10:20:13"/>
        <d v="2021-07-03T10:28:08"/>
        <d v="2021-07-03T10:45:27"/>
        <d v="2021-07-03T11:24:44"/>
        <d v="2021-07-03T11:29:24"/>
        <d v="2021-07-03T11:39:53"/>
        <d v="2021-07-03T12:13:07"/>
        <d v="2021-07-03T12:46:28"/>
        <d v="2021-07-03T13:22:59"/>
        <d v="2021-07-03T13:36:23"/>
        <d v="2021-07-03T14:18:55"/>
        <d v="2021-07-03T14:36:58"/>
        <d v="2021-07-03T14:39:01"/>
        <d v="2021-07-03T15:07:51"/>
        <d v="2021-07-03T15:10:10"/>
        <d v="2021-07-03T15:12:30"/>
        <d v="2021-07-03T15:14:05"/>
        <d v="2021-07-03T16:07:51"/>
        <d v="2021-07-03T16:12:30"/>
        <d v="2021-07-03T16:14:15"/>
        <d v="2021-07-03T16:21:12"/>
        <d v="2021-07-03T16:39:22"/>
        <d v="2021-07-03T17:00:19"/>
        <d v="2021-07-03T17:03:11"/>
        <d v="2021-07-03T17:18:20"/>
        <d v="2021-07-03T17:35:13"/>
        <d v="2021-07-03T17:36:23"/>
        <d v="2021-07-03T17:41:08"/>
        <d v="2021-07-03T17:50:57"/>
        <d v="2021-07-03T18:02:01"/>
        <d v="2021-07-03T18:03:14"/>
        <d v="2021-07-03T18:10:45"/>
        <d v="2021-07-03T18:18:20"/>
        <d v="2021-07-03T18:19:22"/>
        <d v="2021-07-03T18:20:10"/>
        <d v="2021-07-03T18:21:49"/>
        <d v="2021-07-03T18:36:58"/>
        <d v="2021-07-03T18:38:08"/>
        <d v="2021-07-03T19:00:16"/>
        <d v="2021-07-03T19:15:25"/>
        <d v="2021-07-03T19:22:24"/>
        <d v="2021-07-03T19:40:28"/>
        <d v="2021-07-03T19:54:27"/>
        <d v="2021-07-03T20:08:26"/>
        <d v="2021-07-03T20:44:33"/>
        <d v="2021-07-03T21:43:23"/>
        <d v="2021-07-03T22:52:42"/>
        <d v="2021-07-03T23:05:44"/>
        <d v="2021-07-03T23:45:07"/>
        <d v="2021-07-04T00:31:44"/>
        <d v="2021-07-04T00:43:57"/>
        <d v="2021-07-04T03:28:13"/>
        <d v="2021-07-04T04:22:24"/>
        <d v="2021-07-04T04:27:09"/>
        <d v="2021-07-04T04:50:53"/>
        <d v="2021-07-04T07:14:35"/>
        <d v="2021-07-04T07:46:19"/>
        <d v="2021-07-04T07:56:12"/>
        <d v="2021-07-04T08:02:48"/>
        <d v="2021-07-04T08:07:16"/>
        <d v="2021-07-04T08:53:17"/>
        <d v="2021-07-04T09:00:16"/>
        <d v="2021-07-04T09:18:43"/>
        <d v="2021-07-04T09:55:02"/>
        <d v="2021-07-04T11:01:40"/>
        <d v="2021-07-04T11:10:24"/>
        <d v="2021-07-04T11:19:06"/>
        <d v="2021-07-04T12:28:49"/>
        <d v="2021-07-04T12:45:17"/>
        <d v="2021-07-04T13:07:16"/>
        <d v="2021-07-04T13:21:14"/>
        <d v="2021-07-04T13:32:19"/>
        <d v="2021-07-04T14:04:21"/>
        <d v="2021-07-04T14:45:07"/>
        <d v="2021-07-04T14:49:47"/>
        <d v="2021-07-04T14:51:54"/>
        <d v="2021-07-04T15:16:00"/>
        <d v="2021-07-04T15:19:30"/>
        <d v="2021-07-04T16:02:01"/>
        <d v="2021-07-04T16:03:46"/>
        <d v="2021-07-04T16:30:34"/>
        <d v="2021-07-04T16:36:23"/>
        <d v="2021-07-04T16:42:13"/>
        <d v="2021-07-04T17:03:11"/>
        <d v="2021-07-04T17:06:57"/>
        <d v="2021-07-04T17:22:24"/>
        <d v="2021-07-04T17:27:04"/>
        <d v="2021-07-04T17:27:22"/>
        <d v="2021-07-04T17:48:02"/>
        <d v="2021-07-04T17:56:47"/>
        <d v="2021-07-04T18:23:34"/>
        <d v="2021-07-04T18:52:07"/>
        <d v="2021-07-04T18:54:55"/>
        <d v="2021-07-04T20:29:59"/>
        <d v="2021-07-04T21:45:34"/>
        <d v="2021-07-04T22:02:03"/>
        <d v="2021-07-04T22:07:59"/>
        <d v="2021-07-04T22:13:31"/>
        <d v="2021-07-04T22:57:56"/>
        <d v="2021-07-04T23:03:50"/>
        <d v="2021-07-05T00:12:00"/>
        <d v="2021-07-05T04:46:34"/>
        <d v="2021-07-05T08:36:58"/>
        <d v="2021-07-05T09:08:10"/>
        <d v="2021-07-05T09:28:14"/>
        <d v="2021-07-05T13:08:26"/>
        <d v="2021-07-05T13:20:40"/>
        <d v="2021-07-05T13:24:44"/>
        <d v="2021-07-05T13:25:19"/>
        <d v="2021-07-05T13:36:58"/>
        <d v="2021-07-05T13:45:07"/>
        <d v="2021-07-05T13:49:47"/>
        <d v="2021-07-05T14:27:39"/>
        <d v="2021-07-05T14:29:24"/>
        <d v="2021-07-05T15:03:11"/>
        <d v="2021-07-05T15:11:55"/>
        <d v="2021-07-05T15:47:27"/>
        <d v="2021-07-05T15:48:02"/>
        <d v="2021-07-05T16:24:09"/>
        <d v="2021-07-05T16:27:04"/>
        <d v="2021-07-05T16:33:28"/>
        <d v="2021-07-05T16:34:38"/>
        <d v="2021-07-05T16:52:48"/>
        <d v="2021-07-05T17:43:58"/>
        <d v="2021-07-05T17:45:07"/>
        <d v="2021-07-05T17:57:56"/>
        <d v="2021-07-05T18:07:16"/>
        <d v="2021-07-05T18:09:00"/>
        <d v="2021-07-05T18:16:00"/>
        <d v="2021-07-05T20:14:50"/>
        <d v="2021-07-05T20:21:14"/>
        <d v="2021-07-05T20:23:02"/>
        <d v="2021-07-05T21:06:41"/>
        <d v="2021-07-05T21:36:23"/>
        <d v="2021-07-05T21:40:28"/>
        <d v="2021-07-05T21:56:38"/>
        <d v="2021-07-05T22:09:00"/>
        <d v="2021-07-05T22:32:19"/>
        <d v="2021-07-05T22:39:18"/>
        <d v="2021-07-06T01:20:40"/>
        <d v="2021-07-06T02:05:17"/>
        <d v="2021-07-06T08:36:00"/>
        <d v="2021-07-06T09:00:58"/>
        <d v="2021-07-06T10:04:21"/>
        <d v="2021-07-06T10:55:12"/>
        <d v="2021-07-06T11:18:55"/>
        <d v="2021-07-06T11:27:04"/>
        <d v="2021-07-06T11:45:42"/>
        <d v="2021-07-06T12:14:15"/>
        <d v="2021-07-06T12:52:42"/>
        <d v="2021-07-06T12:53:52"/>
        <d v="2021-07-06T13:23:02"/>
        <d v="2021-07-06T13:38:08"/>
        <d v="2021-07-06T14:07:16"/>
        <d v="2021-07-06T14:37:26"/>
        <d v="2021-07-06T14:41:38"/>
        <d v="2021-07-06T14:56:12"/>
        <d v="2021-07-06T15:29:59"/>
        <d v="2021-07-06T15:45:07"/>
        <d v="2021-07-06T15:45:42"/>
        <d v="2021-07-06T15:46:52"/>
        <d v="2021-07-06T16:12:30"/>
        <d v="2021-07-06T16:16:35"/>
        <d v="2021-07-06T16:28:49"/>
        <d v="2021-07-06T16:31:44"/>
        <d v="2021-07-06T16:49:47"/>
        <d v="2021-07-06T16:58:31"/>
        <d v="2021-07-06T19:16:35"/>
        <d v="2021-07-06T19:33:28"/>
        <d v="2021-07-06T19:47:27"/>
        <d v="2021-07-06T20:04:56"/>
        <d v="2021-07-06T20:07:51"/>
        <d v="2021-07-06T20:11:55"/>
        <d v="2021-07-06T20:17:10"/>
        <d v="2021-07-06T20:22:59"/>
        <d v="2021-07-06T20:39:53"/>
        <d v="2021-07-06T20:40:28"/>
        <d v="2021-07-06T21:35:48"/>
        <d v="2021-07-06T22:22:59"/>
        <d v="2021-07-06T22:34:03"/>
        <d v="2021-07-06T22:50:57"/>
        <d v="2021-07-06T22:55:37"/>
        <d v="2021-07-06T23:28:48"/>
        <d v="2021-07-06T23:41:38"/>
        <d v="2021-07-07T00:04:21"/>
        <d v="2021-07-07T05:11:31"/>
        <d v="2021-07-07T06:28:48"/>
        <d v="2021-07-07T10:52:07"/>
        <d v="2021-07-07T11:13:40"/>
        <d v="2021-07-07T11:37:33"/>
        <d v="2021-07-07T12:27:39"/>
        <d v="2021-07-07T12:28:49"/>
        <d v="2021-07-07T12:36:29"/>
        <d v="2021-07-07T12:39:18"/>
        <d v="2021-07-07T12:52:42"/>
        <d v="2021-07-07T13:36:23"/>
        <d v="2021-07-07T13:48:37"/>
        <d v="2021-07-07T14:20:40"/>
        <d v="2021-07-07T14:39:53"/>
        <d v="2021-07-07T14:48:37"/>
        <d v="2021-07-07T14:56:12"/>
        <d v="2021-07-07T17:22:24"/>
        <d v="2021-07-07T17:24:09"/>
        <d v="2021-07-07T17:29:59"/>
        <d v="2021-07-07T17:34:03"/>
        <d v="2021-07-07T17:38:53"/>
        <d v="2021-07-07T17:41:03"/>
        <d v="2021-07-07T17:57:21"/>
        <d v="2021-07-07T17:57:56"/>
        <d v="2021-07-07T18:22:59"/>
        <d v="2021-07-07T18:32:19"/>
        <d v="2021-07-07T19:00:58"/>
        <d v="2021-07-07T19:01:26"/>
        <d v="2021-07-07T19:13:40"/>
        <d v="2021-07-07T20:06:41"/>
        <d v="2021-07-07T20:09:35"/>
        <d v="2021-07-07T20:33:28"/>
        <d v="2021-07-07T20:58:31"/>
        <d v="2021-07-07T21:15:25"/>
        <d v="2021-07-07T21:30:34"/>
        <d v="2021-07-07T21:55:12"/>
        <d v="2021-07-07T22:16:00"/>
        <d v="2021-07-07T22:17:45"/>
        <d v="2021-07-07T22:28:14"/>
        <d v="2021-07-07T22:48:02"/>
        <d v="2021-07-07T22:55:02"/>
        <d v="2021-07-07T22:59:06"/>
        <d v="2021-07-07T23:00:16"/>
        <d v="2021-07-08T00:14:50"/>
        <d v="2021-07-08T02:08:26"/>
        <d v="2021-07-08T02:08:38"/>
        <d v="2021-07-08T04:10:45"/>
        <d v="2021-07-08T04:23:34"/>
        <d v="2021-07-08T06:32:10"/>
        <d v="2021-07-08T07:40:28"/>
        <d v="2021-07-08T08:31:12"/>
        <d v="2021-07-08T08:57:21"/>
        <d v="2021-07-08T08:58:31"/>
        <d v="2021-07-08T11:40:28"/>
        <d v="2021-07-08T11:40:48"/>
        <d v="2021-07-08T15:38:08"/>
        <d v="2021-07-08T15:39:53"/>
        <d v="2021-07-08T16:03:11"/>
        <d v="2021-07-08T16:25:19"/>
        <d v="2021-07-08T16:32:19"/>
        <d v="2021-07-08T17:46:52"/>
        <d v="2021-07-08T17:57:36"/>
        <d v="2021-07-08T18:05:31"/>
        <d v="2021-07-08T18:25:19"/>
        <d v="2021-07-08T18:27:39"/>
        <d v="2021-07-08T18:29:59"/>
        <d v="2021-07-08T18:30:34"/>
        <d v="2021-07-08T18:32:54"/>
        <d v="2021-07-08T19:18:55"/>
        <d v="2021-07-08T19:36:23"/>
        <d v="2021-07-08T19:40:28"/>
        <d v="2021-07-08T19:49:47"/>
        <d v="2021-07-08T19:56:12"/>
        <d v="2021-07-08T20:12:30"/>
        <d v="2021-07-08T20:17:45"/>
        <d v="2021-07-08T20:56:47"/>
        <d v="2021-07-08T21:20:40"/>
        <d v="2021-07-08T21:21:36"/>
        <d v="2021-07-08T21:38:08"/>
        <d v="2021-07-08T23:33:28"/>
        <d v="2021-07-08T23:53:52"/>
        <d v="2021-07-09T00:14:50"/>
        <d v="2021-07-09T00:28:49"/>
        <d v="2021-07-09T01:01:26"/>
        <d v="2021-07-09T02:06:41"/>
        <d v="2021-07-09T04:16:35"/>
        <d v="2021-07-09T04:48:58"/>
        <d v="2021-07-09T05:28:48"/>
        <d v="2021-07-09T07:06:14"/>
        <d v="2021-07-09T10:29:17"/>
        <d v="2021-07-09T12:07:16"/>
        <d v="2021-07-09T13:22:59"/>
        <d v="2021-07-09T13:24:09"/>
        <d v="2021-07-09T13:30:34"/>
        <d v="2021-07-09T13:34:38"/>
        <d v="2021-07-09T13:37:33"/>
        <d v="2021-07-09T13:39:53"/>
        <d v="2021-07-09T13:41:38"/>
        <d v="2021-07-09T13:57:21"/>
        <d v="2021-07-09T14:19:30"/>
        <d v="2021-07-09T14:20:40"/>
        <d v="2021-07-09T14:27:39"/>
        <d v="2021-07-09T14:38:08"/>
        <d v="2021-07-09T14:41:38"/>
        <d v="2021-07-09T15:05:31"/>
        <d v="2021-07-09T15:18:55"/>
        <d v="2021-07-09T15:23:34"/>
        <d v="2021-07-09T15:24:00"/>
        <d v="2021-07-09T15:34:03"/>
        <d v="2021-07-09T15:58:31"/>
        <d v="2021-07-09T16:02:24"/>
        <d v="2021-07-09T16:14:50"/>
        <d v="2021-07-09T16:15:25"/>
        <d v="2021-07-09T16:29:24"/>
        <d v="2021-07-09T17:07:16"/>
        <d v="2021-07-09T17:12:29"/>
        <d v="2021-07-09T17:19:30"/>
        <d v="2021-07-09T17:21:14"/>
        <d v="2021-07-09T17:21:36"/>
        <d v="2021-07-09T17:21:49"/>
        <d v="2021-07-09T17:22:24"/>
        <d v="2021-07-09T17:38:43"/>
        <d v="2021-07-09T17:55:02"/>
        <d v="2021-07-09T17:56:47"/>
        <d v="2021-07-09T17:58:31"/>
        <d v="2021-07-09T18:09:00"/>
        <d v="2021-07-09T18:21:14"/>
        <d v="2021-07-09T18:27:04"/>
        <d v="2021-07-09T18:39:18"/>
        <d v="2021-07-09T18:41:03"/>
        <d v="2021-07-09T18:41:38"/>
        <d v="2021-07-09T18:43:23"/>
        <d v="2021-07-09T19:24:09"/>
        <d v="2021-07-09T19:30:34"/>
        <d v="2021-07-09T19:35:48"/>
        <d v="2021-07-09T19:42:13"/>
        <d v="2021-07-09T19:59:06"/>
        <d v="2021-07-09T20:07:16"/>
        <d v="2021-07-09T20:17:45"/>
        <d v="2021-07-09T20:38:08"/>
        <d v="2021-07-09T20:43:23"/>
        <d v="2021-07-09T20:44:33"/>
        <d v="2021-07-09T21:10:34"/>
        <d v="2021-07-09T21:13:05"/>
        <d v="2021-07-09T21:23:31"/>
        <d v="2021-07-09T21:24:09"/>
        <d v="2021-07-09T21:43:23"/>
        <d v="2021-07-09T22:00:51"/>
        <d v="2021-07-09T22:12:58"/>
        <d v="2021-07-09T22:16:00"/>
        <d v="2021-07-09T22:33:28"/>
        <d v="2021-07-09T22:46:17"/>
        <d v="2021-07-09T23:12:30"/>
        <d v="2021-07-09T23:14:15"/>
        <d v="2021-07-10T00:09:45"/>
        <d v="2021-07-10T00:41:19"/>
        <d v="2021-07-10T00:48:02"/>
        <d v="2021-07-10T01:07:27"/>
        <d v="2021-07-10T02:52:42"/>
        <d v="2021-07-10T02:56:32"/>
        <d v="2021-07-10T04:03:46"/>
        <d v="2021-07-10T04:55:51"/>
        <d v="2021-07-10T05:12:43"/>
        <d v="2021-07-10T05:34:55"/>
        <d v="2021-07-10T05:35:03"/>
        <d v="2021-07-10T06:28:53"/>
        <d v="2021-07-10T06:53:27"/>
        <d v="2021-07-10T07:03:07"/>
        <d v="2021-07-10T07:20:58"/>
        <d v="2021-07-10T08:43:12"/>
        <d v="2021-07-10T09:52:40"/>
        <d v="2021-07-10T09:53:17"/>
        <d v="2021-07-10T10:12:24"/>
        <d v="2021-07-10T10:20:10"/>
        <d v="2021-07-10T10:49:12"/>
        <d v="2021-07-10T10:49:47"/>
        <d v="2021-07-10T10:50:35"/>
        <d v="2021-07-10T11:48:37"/>
        <d v="2021-07-10T11:51:09"/>
        <d v="2021-07-10T12:34:34"/>
        <d v="2021-07-10T12:36:30"/>
        <d v="2021-07-10T12:50:31"/>
        <d v="2021-07-10T13:07:05"/>
        <d v="2021-07-10T13:08:14"/>
        <d v="2021-07-10T13:22:59"/>
        <d v="2021-07-10T13:50:57"/>
        <d v="2021-07-10T13:51:32"/>
        <d v="2021-07-10T13:55:37"/>
        <d v="2021-07-10T14:31:04"/>
        <d v="2021-07-10T14:46:17"/>
        <d v="2021-07-10T14:49:34"/>
        <d v="2021-07-10T14:57:21"/>
        <d v="2021-07-10T15:04:19"/>
        <d v="2021-07-10T15:04:56"/>
        <d v="2021-07-10T15:09:35"/>
        <d v="2021-07-10T15:14:15"/>
        <d v="2021-07-10T15:34:03"/>
        <d v="2021-07-10T15:35:13"/>
        <d v="2021-07-10T15:37:33"/>
        <d v="2021-07-10T15:49:12"/>
        <d v="2021-07-10T15:49:47"/>
        <d v="2021-07-10T15:52:42"/>
        <d v="2021-07-10T16:00:16"/>
        <d v="2021-07-10T16:01:26"/>
        <d v="2021-07-10T16:06:06"/>
        <d v="2021-07-10T16:42:13"/>
        <d v="2021-07-10T16:55:02"/>
        <d v="2021-07-10T16:59:06"/>
        <d v="2021-07-10T17:11:20"/>
        <d v="2021-07-10T17:20:05"/>
        <d v="2021-07-10T17:24:53"/>
        <d v="2021-07-10T17:31:44"/>
        <d v="2021-07-10T17:41:38"/>
        <d v="2021-07-10T17:51:32"/>
        <d v="2021-07-10T17:59:06"/>
        <d v="2021-07-10T18:10:45"/>
        <d v="2021-07-10T18:19:30"/>
        <d v="2021-07-10T18:28:14"/>
        <d v="2021-07-10T18:37:33"/>
        <d v="2021-07-10T18:53:17"/>
        <d v="2021-07-10T18:55:09"/>
        <d v="2021-07-10T19:25:54"/>
        <d v="2021-07-10T19:51:32"/>
        <d v="2021-07-10T20:20:05"/>
        <d v="2021-07-10T20:28:50"/>
        <d v="2021-07-10T20:33:22"/>
        <d v="2021-07-10T20:52:42"/>
        <d v="2021-07-10T21:05:31"/>
        <d v="2021-07-10T21:13:13"/>
        <d v="2021-07-10T21:17:10"/>
        <d v="2021-07-10T21:28:41"/>
        <d v="2021-07-10T21:39:18"/>
        <d v="2021-07-10T21:40:28"/>
        <d v="2021-07-10T22:02:01"/>
        <d v="2021-07-10T22:37:52"/>
        <d v="2021-07-10T22:46:17"/>
        <d v="2021-07-10T22:53:52"/>
        <d v="2021-07-10T23:27:39"/>
        <d v="2021-07-11T00:12:29"/>
        <d v="2021-07-11T00:34:48"/>
        <d v="2021-07-11T00:54:51"/>
        <d v="2021-07-11T01:17:10"/>
        <d v="2021-07-11T01:39:50"/>
        <d v="2021-07-11T02:18:31"/>
        <d v="2021-07-11T02:49:30"/>
        <d v="2021-07-11T03:22:01"/>
        <d v="2021-07-11T04:30:43"/>
        <d v="2021-07-11T05:10:13"/>
        <d v="2021-07-11T05:44:22"/>
        <d v="2021-07-11T06:19:18"/>
        <d v="2021-07-11T06:23:31"/>
        <d v="2021-07-11T06:27:39"/>
        <d v="2021-07-11T07:04:47"/>
        <d v="2021-07-11T09:00:27"/>
        <d v="2021-07-11T09:18:43"/>
        <d v="2021-07-11T09:22:44"/>
        <d v="2021-07-11T09:32:19"/>
        <d v="2021-07-11T10:18:55"/>
        <d v="2021-07-11T10:19:57"/>
        <d v="2021-07-11T10:29:17"/>
        <d v="2021-07-11T12:15:11"/>
        <d v="2021-07-11T12:18:20"/>
        <d v="2021-07-11T12:21:31"/>
        <d v="2021-07-11T12:44:59"/>
        <d v="2021-07-11T13:36:58"/>
        <d v="2021-07-11T13:43:58"/>
        <d v="2021-07-11T13:50:22"/>
        <d v="2021-07-11T14:09:35"/>
        <d v="2021-07-11T14:56:47"/>
        <d v="2021-07-11T15:07:16"/>
        <d v="2021-07-11T15:34:03"/>
        <d v="2021-07-11T15:40:48"/>
        <d v="2021-07-11T15:47:27"/>
        <d v="2021-07-11T15:53:17"/>
        <d v="2021-07-11T15:57:21"/>
        <d v="2021-07-11T16:21:49"/>
        <d v="2021-07-11T16:37:33"/>
        <d v="2021-07-11T16:38:08"/>
        <d v="2021-07-11T16:41:03"/>
        <d v="2021-07-11T17:16:00"/>
        <d v="2021-07-11T17:17:10"/>
        <d v="2021-07-11T17:45:42"/>
        <d v="2021-07-11T17:59:41"/>
        <d v="2021-07-11T18:04:21"/>
        <d v="2021-07-11T18:18:20"/>
        <d v="2021-07-11T18:31:14"/>
        <d v="2021-07-11T18:34:08"/>
        <d v="2021-07-11T18:39:18"/>
        <d v="2021-07-11T19:10:45"/>
        <d v="2021-07-11T19:20:40"/>
        <d v="2021-07-11T19:42:13"/>
        <d v="2021-07-11T19:55:41"/>
        <d v="2021-07-11T20:10:46"/>
        <d v="2021-07-11T20:27:39"/>
        <d v="2021-07-11T20:36:23"/>
        <d v="2021-07-11T20:43:23"/>
        <d v="2021-07-11T21:42:48"/>
        <d v="2021-07-11T21:56:47"/>
        <d v="2021-07-11T22:02:24"/>
        <d v="2021-07-11T22:13:40"/>
        <d v="2021-07-11T22:20:04"/>
        <d v="2021-07-11T22:27:39"/>
        <d v="2021-07-11T23:34:54"/>
        <d v="2021-07-11T23:49:51"/>
        <d v="2021-07-12T00:05:31"/>
        <d v="2021-07-12T00:39:53"/>
        <d v="2021-07-12T01:36:58"/>
        <d v="2021-07-12T03:38:53"/>
        <d v="2021-07-12T07:19:41"/>
        <d v="2021-07-12T08:04:56"/>
        <d v="2021-07-12T08:16:00"/>
        <d v="2021-07-12T10:56:12"/>
        <d v="2021-07-12T11:21:49"/>
        <d v="2021-07-12T13:09:00"/>
        <d v="2021-07-12T13:10:45"/>
        <d v="2021-07-12T13:39:53"/>
        <d v="2021-07-12T13:51:32"/>
        <d v="2021-07-12T14:37:33"/>
        <d v="2021-07-12T15:16:35"/>
        <d v="2021-07-12T15:25:19"/>
        <d v="2021-07-12T16:10:10"/>
        <d v="2021-07-12T16:21:14"/>
        <d v="2021-07-12T16:29:24"/>
        <d v="2021-07-12T16:40:28"/>
        <d v="2021-07-12T17:50:22"/>
        <d v="2021-07-12T18:08:26"/>
        <d v="2021-07-12T18:09:00"/>
        <d v="2021-07-12T18:17:45"/>
        <d v="2021-07-12T18:19:30"/>
        <d v="2021-07-12T18:28:14"/>
        <d v="2021-07-12T18:29:24"/>
        <d v="2021-07-12T18:35:13"/>
        <d v="2021-07-12T18:53:17"/>
        <d v="2021-07-12T18:56:47"/>
        <d v="2021-07-12T19:00:16"/>
        <d v="2021-07-12T19:01:26"/>
        <d v="2021-07-12T19:17:10"/>
        <d v="2021-07-12T19:51:32"/>
        <d v="2021-07-12T19:59:41"/>
        <d v="2021-07-12T20:01:26"/>
        <d v="2021-07-12T20:15:25"/>
        <d v="2021-07-12T20:29:24"/>
        <d v="2021-07-12T20:39:18"/>
        <d v="2021-07-12T21:08:10"/>
        <d v="2021-07-12T21:27:39"/>
        <d v="2021-07-12T21:41:03"/>
        <d v="2021-07-12T21:45:42"/>
        <d v="2021-07-12T21:48:37"/>
        <d v="2021-07-12T21:59:31"/>
        <d v="2021-07-12T23:39:18"/>
        <d v="2021-07-13T00:18:55"/>
        <d v="2021-07-13T00:26:29"/>
        <d v="2021-07-13T01:13:26"/>
        <d v="2021-07-13T09:36:23"/>
        <d v="2021-07-13T11:56:12"/>
        <d v="2021-07-13T12:31:44"/>
        <d v="2021-07-13T13:18:55"/>
        <d v="2021-07-13T13:45:07"/>
        <d v="2021-07-13T13:52:07"/>
        <d v="2021-07-13T13:57:21"/>
        <d v="2021-07-13T14:21:49"/>
        <d v="2021-07-13T14:44:33"/>
        <d v="2021-07-13T14:49:12"/>
        <d v="2021-07-13T14:51:32"/>
        <d v="2021-07-13T14:59:41"/>
        <d v="2021-07-13T15:35:13"/>
        <d v="2021-07-13T15:46:52"/>
        <d v="2021-07-13T16:05:31"/>
        <d v="2021-07-13T16:07:51"/>
        <d v="2021-07-13T16:10:10"/>
        <d v="2021-07-13T16:54:27"/>
        <d v="2021-07-13T16:58:31"/>
        <d v="2021-07-13T17:03:11"/>
        <d v="2021-07-13T17:13:05"/>
        <d v="2021-07-13T17:27:04"/>
        <d v="2021-07-13T17:31:09"/>
        <d v="2021-07-13T17:35:48"/>
        <d v="2021-07-13T17:36:58"/>
        <d v="2021-07-13T17:59:06"/>
        <d v="2021-07-13T18:01:26"/>
        <d v="2021-07-13T18:32:19"/>
        <d v="2021-07-13T18:39:53"/>
        <d v="2021-07-13T18:46:17"/>
        <d v="2021-07-13T19:12:30"/>
        <d v="2021-07-13T19:16:35"/>
        <d v="2021-07-13T19:20:40"/>
        <d v="2021-07-13T19:29:24"/>
        <d v="2021-07-13T19:43:58"/>
        <d v="2021-07-13T20:30:14"/>
        <d v="2021-07-13T21:03:11"/>
        <d v="2021-07-13T23:06:41"/>
        <d v="2021-07-14T00:05:31"/>
        <d v="2021-07-14T01:17:10"/>
        <d v="2021-07-14T02:14:24"/>
        <d v="2021-07-14T08:50:57"/>
        <d v="2021-07-14T09:46:52"/>
        <d v="2021-07-14T10:18:55"/>
        <d v="2021-07-14T10:35:48"/>
        <d v="2021-07-14T10:53:52"/>
        <d v="2021-07-14T11:18:20"/>
        <d v="2021-07-14T11:30:34"/>
        <d v="2021-07-14T11:48:02"/>
        <d v="2021-07-14T13:39:18"/>
        <d v="2021-07-14T14:04:21"/>
        <d v="2021-07-14T14:38:08"/>
        <d v="2021-07-14T14:44:33"/>
        <d v="2021-07-14T15:07:16"/>
        <d v="2021-07-14T15:23:34"/>
        <d v="2021-07-14T15:25:19"/>
        <d v="2021-07-14T15:42:48"/>
        <d v="2021-07-14T16:06:41"/>
        <d v="2021-07-14T16:07:51"/>
        <d v="2021-07-14T16:21:49"/>
        <d v="2021-07-14T16:29:59"/>
        <d v="2021-07-14T16:34:38"/>
        <d v="2021-07-14T16:37:33"/>
        <d v="2021-07-14T16:45:07"/>
        <d v="2021-07-14T17:09:00"/>
        <d v="2021-07-14T17:28:14"/>
        <d v="2021-07-14T17:33:28"/>
        <d v="2021-07-14T17:59:06"/>
        <d v="2021-07-14T18:04:21"/>
        <d v="2021-07-14T18:27:04"/>
        <d v="2021-07-14T18:57:56"/>
        <d v="2021-07-14T19:19:30"/>
        <d v="2021-07-14T19:24:09"/>
        <d v="2021-07-14T19:44:33"/>
        <d v="2021-07-14T19:53:17"/>
        <d v="2021-07-14T20:03:11"/>
        <d v="2021-07-14T20:19:30"/>
        <d v="2021-07-14T20:26:24"/>
        <d v="2021-07-14T20:29:59"/>
        <d v="2021-07-14T20:55:37"/>
        <d v="2021-07-14T21:05:31"/>
        <d v="2021-07-14T21:08:26"/>
        <d v="2021-07-14T21:43:23"/>
        <d v="2021-07-14T21:59:06"/>
        <d v="2021-07-14T22:25:19"/>
        <d v="2021-07-14T22:48:37"/>
        <d v="2021-07-14T23:04:21"/>
        <d v="2021-07-14T23:04:56"/>
        <d v="2021-07-14T23:26:24"/>
        <d v="2021-07-14T23:28:49"/>
        <d v="2021-07-14T23:42:48"/>
        <d v="2021-07-15T00:11:55"/>
        <d v="2021-07-15T00:13:55"/>
        <d v="2021-07-15T00:37:55"/>
        <d v="2021-07-15T04:09:07"/>
        <d v="2021-07-15T04:49:26"/>
        <d v="2021-07-15T06:38:43"/>
        <d v="2021-07-15T06:44:38"/>
        <d v="2021-07-15T10:03:46"/>
        <d v="2021-07-15T12:54:14"/>
        <d v="2021-07-15T13:18:55"/>
        <d v="2021-07-15T13:34:03"/>
        <d v="2021-07-15T13:35:48"/>
        <d v="2021-07-15T13:59:41"/>
        <d v="2021-07-15T14:42:48"/>
        <d v="2021-07-15T14:43:12"/>
        <d v="2021-07-15T15:37:33"/>
        <d v="2021-07-15T15:49:47"/>
        <d v="2021-07-15T15:52:42"/>
        <d v="2021-07-15T15:59:06"/>
        <d v="2021-07-15T16:07:51"/>
        <d v="2021-07-15T16:42:13"/>
        <d v="2021-07-15T17:08:26"/>
        <d v="2021-07-15T17:17:45"/>
        <d v="2021-07-15T17:34:03"/>
        <d v="2021-07-15T17:47:27"/>
        <d v="2021-07-15T17:57:21"/>
        <d v="2021-07-15T18:16:35"/>
        <d v="2021-07-15T18:20:05"/>
        <d v="2021-07-15T18:34:38"/>
        <d v="2021-07-15T18:38:43"/>
        <d v="2021-07-15T18:41:38"/>
        <d v="2021-07-15T18:49:12"/>
        <d v="2021-07-15T18:59:41"/>
        <d v="2021-07-15T19:12:58"/>
        <d v="2021-07-15T19:19:30"/>
        <d v="2021-07-15T19:21:49"/>
        <d v="2021-07-15T19:25:54"/>
        <d v="2021-07-15T19:35:13"/>
        <d v="2021-07-15T21:48:02"/>
        <d v="2021-07-15T21:49:47"/>
        <d v="2021-07-15T21:52:07"/>
        <d v="2021-07-15T22:06:06"/>
        <d v="2021-07-15T22:27:04"/>
        <d v="2021-07-15T22:56:12"/>
        <d v="2021-07-15T23:11:55"/>
        <d v="2021-07-15T23:14:15"/>
        <d v="2021-07-15T23:44:33"/>
        <d v="2021-07-16T00:21:14"/>
        <d v="2021-07-16T00:49:12"/>
        <d v="2021-07-16T01:40:19"/>
        <d v="2021-07-16T01:56:38"/>
        <d v="2021-07-16T02:59:02"/>
        <d v="2021-07-16T04:04:56"/>
        <d v="2021-07-16T04:15:22"/>
        <d v="2021-07-16T04:41:46"/>
        <d v="2021-07-16T05:32:19"/>
        <d v="2021-07-16T05:49:47"/>
        <d v="2021-07-16T07:32:19"/>
        <d v="2021-07-16T07:37:26"/>
        <d v="2021-07-16T08:00:16"/>
        <d v="2021-07-16T08:14:24"/>
        <d v="2021-07-16T10:03:11"/>
        <d v="2021-07-16T10:13:40"/>
        <d v="2021-07-16T10:46:34"/>
        <d v="2021-07-16T11:19:30"/>
        <d v="2021-07-16T11:56:12"/>
        <d v="2021-07-16T12:12:30"/>
        <d v="2021-07-16T12:50:22"/>
        <d v="2021-07-16T13:00:51"/>
        <d v="2021-07-16T13:35:13"/>
        <d v="2021-07-16T13:35:48"/>
        <d v="2021-07-16T13:49:12"/>
        <d v="2021-07-16T13:50:22"/>
        <d v="2021-07-16T14:03:11"/>
        <d v="2021-07-16T14:45:07"/>
        <d v="2021-07-16T15:07:51"/>
        <d v="2021-07-16T15:11:55"/>
        <d v="2021-07-16T15:12:00"/>
        <d v="2021-07-16T15:32:54"/>
        <d v="2021-07-16T16:19:30"/>
        <d v="2021-07-16T16:20:40"/>
        <d v="2021-07-16T16:36:23"/>
        <d v="2021-07-16T16:56:12"/>
        <d v="2021-07-16T17:11:20"/>
        <d v="2021-07-16T17:27:39"/>
        <d v="2021-07-16T17:32:53"/>
        <d v="2021-07-16T18:02:01"/>
        <d v="2021-07-16T18:02:36"/>
        <d v="2021-07-16T18:04:21"/>
        <d v="2021-07-16T18:17:45"/>
        <d v="2021-07-16T19:50:57"/>
        <d v="2021-07-16T19:52:07"/>
        <d v="2021-07-16T20:03:11"/>
        <d v="2021-07-16T20:59:06"/>
        <d v="2021-07-16T21:00:51"/>
        <d v="2021-07-16T21:05:31"/>
        <d v="2021-07-16T21:18:20"/>
        <d v="2021-07-16T21:19:30"/>
        <d v="2021-07-16T21:37:33"/>
        <d v="2021-07-16T21:38:08"/>
        <d v="2021-07-16T21:49:47"/>
        <d v="2021-07-16T22:11:55"/>
        <d v="2021-07-16T22:13:40"/>
        <d v="2021-07-16T22:29:24"/>
        <d v="2021-07-16T22:36:23"/>
        <d v="2021-07-16T22:48:37"/>
        <d v="2021-07-16T23:04:56"/>
        <d v="2021-07-16T23:45:36"/>
        <d v="2021-07-17T00:21:49"/>
        <d v="2021-07-17T00:29:24"/>
        <d v="2021-07-17T00:37:24"/>
        <d v="2021-07-17T01:57:23"/>
        <d v="2021-07-17T02:00:01"/>
        <d v="2021-07-17T03:29:16"/>
        <d v="2021-07-17T03:37:32"/>
        <d v="2021-07-17T04:14:24"/>
        <d v="2021-07-17T04:47:46"/>
        <d v="2021-07-17T05:16:28"/>
        <d v="2021-07-17T05:29:24"/>
        <d v="2021-07-17T06:09:09"/>
        <d v="2021-07-17T06:19:16"/>
        <d v="2021-07-17T07:22:24"/>
        <d v="2021-07-17T07:32:26"/>
        <d v="2021-07-17T08:02:24"/>
        <d v="2021-07-17T08:25:55"/>
        <d v="2021-07-17T08:56:47"/>
        <d v="2021-07-17T09:16:54"/>
        <d v="2021-07-17T09:26:53"/>
        <d v="2021-07-17T10:12:00"/>
        <d v="2021-07-17T10:39:28"/>
        <d v="2021-07-17T10:55:02"/>
        <d v="2021-07-17T11:17:45"/>
        <d v="2021-07-17T11:57:56"/>
        <d v="2021-07-17T12:26:50"/>
        <d v="2021-07-17T12:31:06"/>
        <d v="2021-07-17T12:40:28"/>
        <d v="2021-07-17T13:21:14"/>
        <d v="2021-07-17T13:38:01"/>
        <d v="2021-07-17T13:54:14"/>
        <d v="2021-07-17T14:11:55"/>
        <d v="2021-07-17T14:35:48"/>
        <d v="2021-07-17T14:41:38"/>
        <d v="2021-07-17T14:43:58"/>
        <d v="2021-07-17T14:49:26"/>
        <d v="2021-07-17T14:50:22"/>
        <d v="2021-07-17T15:07:16"/>
        <d v="2021-07-17T15:12:30"/>
        <d v="2021-07-17T15:25:19"/>
        <d v="2021-07-17T15:25:54"/>
        <d v="2021-07-17T15:34:03"/>
        <d v="2021-07-17T15:36:58"/>
        <d v="2021-07-17T15:56:12"/>
        <d v="2021-07-17T16:52:58"/>
        <d v="2021-07-17T16:59:28"/>
        <d v="2021-07-17T17:21:14"/>
        <d v="2021-07-17T17:48:05"/>
        <d v="2021-07-17T18:26:32"/>
        <d v="2021-07-17T18:36:23"/>
        <d v="2021-07-17T18:41:38"/>
        <d v="2021-07-17T18:46:52"/>
        <d v="2021-07-17T18:53:52"/>
        <d v="2021-07-17T18:56:12"/>
        <d v="2021-07-17T19:14:15"/>
        <d v="2021-07-17T19:20:40"/>
        <d v="2021-07-17T19:41:03"/>
        <d v="2021-07-17T20:06:06"/>
        <d v="2021-07-17T20:20:40"/>
        <d v="2021-07-17T20:23:34"/>
        <d v="2021-07-17T20:40:28"/>
        <d v="2021-07-17T20:54:27"/>
        <d v="2021-07-17T21:03:44"/>
        <d v="2021-07-17T21:15:25"/>
        <d v="2021-07-17T21:31:44"/>
        <d v="2021-07-17T21:38:08"/>
        <d v="2021-07-17T21:48:00"/>
        <d v="2021-07-17T22:27:04"/>
        <d v="2021-07-17T22:42:16"/>
        <d v="2021-07-17T22:49:12"/>
        <d v="2021-07-17T22:51:29"/>
        <d v="2021-07-17T22:57:21"/>
        <d v="2021-07-17T23:07:16"/>
        <d v="2021-07-18T00:07:51"/>
        <d v="2021-07-18T02:30:14"/>
        <d v="2021-07-18T03:25:19"/>
        <d v="2021-07-18T03:59:15"/>
        <d v="2021-07-18T04:32:20"/>
        <d v="2021-07-18T04:57:55"/>
        <d v="2021-07-18T04:59:41"/>
        <d v="2021-07-18T06:28:56"/>
        <d v="2021-07-18T07:23:57"/>
        <d v="2021-07-18T08:06:41"/>
        <d v="2021-07-18T08:56:43"/>
        <d v="2021-07-18T09:18:26"/>
        <d v="2021-07-18T09:36:48"/>
        <d v="2021-07-18T09:43:53"/>
        <d v="2021-07-18T10:21:49"/>
        <d v="2021-07-18T11:03:46"/>
        <d v="2021-07-18T12:38:08"/>
        <d v="2021-07-18T12:56:09"/>
        <d v="2021-07-18T13:13:49"/>
        <d v="2021-07-18T14:10:43"/>
        <d v="2021-07-18T15:39:32"/>
        <d v="2021-07-18T15:41:38"/>
        <d v="2021-07-18T16:12:30"/>
        <d v="2021-07-18T16:51:55"/>
        <d v="2021-07-18T17:02:01"/>
        <d v="2021-07-18T17:07:16"/>
        <d v="2021-07-18T17:24:44"/>
        <d v="2021-07-18T17:32:37"/>
        <d v="2021-07-18T17:43:23"/>
        <d v="2021-07-18T18:02:01"/>
        <d v="2021-07-18T18:08:38"/>
        <d v="2021-07-18T18:36:23"/>
        <d v="2021-07-18T18:55:37"/>
        <d v="2021-07-18T19:22:05"/>
        <d v="2021-07-18T19:28:48"/>
        <d v="2021-07-18T19:34:26"/>
        <d v="2021-07-18T19:39:53"/>
        <d v="2021-07-18T19:57:56"/>
        <d v="2021-07-18T19:58:31"/>
        <d v="2021-07-18T19:59:41"/>
        <d v="2021-07-18T20:00:51"/>
        <d v="2021-07-18T20:06:06"/>
        <d v="2021-07-18T20:10:10"/>
        <d v="2021-07-18T20:28:49"/>
        <d v="2021-07-18T20:39:18"/>
        <d v="2021-07-18T20:42:13"/>
        <d v="2021-07-18T20:55:02"/>
        <d v="2021-07-18T21:08:26"/>
        <d v="2021-07-18T21:43:58"/>
        <d v="2021-07-18T22:10:16"/>
        <d v="2021-07-18T23:51:32"/>
        <d v="2021-07-19T11:16:35"/>
        <d v="2021-07-19T11:25:54"/>
        <d v="2021-07-19T11:42:13"/>
        <d v="2021-07-19T11:42:48"/>
        <d v="2021-07-19T12:12:30"/>
        <d v="2021-07-19T13:14:15"/>
        <d v="2021-07-19T14:45:42"/>
        <d v="2021-07-19T15:09:35"/>
        <d v="2021-07-19T15:29:24"/>
        <d v="2021-07-19T15:31:44"/>
        <d v="2021-07-19T16:06:06"/>
        <d v="2021-07-19T16:15:25"/>
        <d v="2021-07-19T17:18:20"/>
        <d v="2021-07-19T17:30:34"/>
        <d v="2021-07-19T17:36:58"/>
        <d v="2021-07-19T17:52:07"/>
        <d v="2021-07-19T17:59:06"/>
        <d v="2021-07-19T18:06:41"/>
        <d v="2021-07-19T18:11:20"/>
        <d v="2021-07-19T18:23:34"/>
        <d v="2021-07-19T18:38:43"/>
        <d v="2021-07-19T18:41:38"/>
        <d v="2021-07-19T18:45:07"/>
        <d v="2021-07-19T19:07:16"/>
        <d v="2021-07-19T19:40:28"/>
        <d v="2021-07-19T20:35:13"/>
        <d v="2021-07-19T21:34:38"/>
        <d v="2021-07-19T21:49:12"/>
        <d v="2021-07-19T21:50:57"/>
        <d v="2021-07-20T00:14:24"/>
        <d v="2021-07-20T00:23:34"/>
        <d v="2021-07-20T00:25:26"/>
        <d v="2021-07-20T02:43:23"/>
        <d v="2021-07-20T03:04:21"/>
        <d v="2021-07-20T04:40:19"/>
        <d v="2021-07-20T06:16:19"/>
        <d v="2021-07-20T07:07:41"/>
        <d v="2021-07-20T08:39:53"/>
        <d v="2021-07-20T09:32:19"/>
        <d v="2021-07-20T09:37:33"/>
        <d v="2021-07-20T10:07:41"/>
        <d v="2021-07-20T10:32:53"/>
        <d v="2021-07-20T10:42:48"/>
        <d v="2021-07-20T11:04:21"/>
        <d v="2021-07-20T11:34:03"/>
        <d v="2021-07-20T13:07:51"/>
        <d v="2021-07-20T13:20:38"/>
        <d v="2021-07-20T13:48:37"/>
        <d v="2021-07-20T13:58:31"/>
        <d v="2021-07-20T14:58:34"/>
        <d v="2021-07-20T15:32:38"/>
        <d v="2021-07-20T15:35:13"/>
        <d v="2021-07-20T16:00:51"/>
        <d v="2021-07-20T16:20:05"/>
        <d v="2021-07-20T16:25:26"/>
        <d v="2021-07-20T16:39:22"/>
        <d v="2021-07-20T16:52:42"/>
        <d v="2021-07-20T17:03:22"/>
        <d v="2021-07-20T17:25:54"/>
        <d v="2021-07-20T17:29:24"/>
        <d v="2021-07-20T17:34:03"/>
        <d v="2021-07-20T17:46:52"/>
        <d v="2021-07-20T17:56:12"/>
        <d v="2021-07-20T18:02:01"/>
        <d v="2021-07-20T18:06:06"/>
        <d v="2021-07-20T18:06:41"/>
        <d v="2021-07-20T18:48:02"/>
        <d v="2021-07-20T19:00:29"/>
        <d v="2021-07-20T19:02:36"/>
        <d v="2021-07-20T19:08:26"/>
        <d v="2021-07-20T19:14:15"/>
        <d v="2021-07-20T19:24:09"/>
        <d v="2021-07-20T19:26:29"/>
        <d v="2021-07-20T19:48:37"/>
        <d v="2021-07-20T20:05:31"/>
        <d v="2021-07-20T20:24:09"/>
        <d v="2021-07-20T22:13:40"/>
        <d v="2021-07-20T22:14:50"/>
        <d v="2021-07-20T23:11:55"/>
        <d v="2021-07-20T23:47:27"/>
        <d v="2021-07-21T00:46:52"/>
        <d v="2021-07-21T01:17:17"/>
        <d v="2021-07-21T03:08:26"/>
        <d v="2021-07-21T03:22:59"/>
        <d v="2021-07-21T03:27:39"/>
        <d v="2021-07-21T04:38:08"/>
        <d v="2021-07-21T04:45:07"/>
        <d v="2021-07-21T06:25:55"/>
        <d v="2021-07-21T10:03:22"/>
        <d v="2021-07-21T10:03:50"/>
        <d v="2021-07-21T11:11:20"/>
        <d v="2021-07-21T12:48:58"/>
        <d v="2021-07-21T13:10:45"/>
        <d v="2021-07-21T14:02:36"/>
        <d v="2021-07-21T14:07:51"/>
        <d v="2021-07-21T14:56:12"/>
        <d v="2021-07-21T15:04:56"/>
        <d v="2021-07-21T15:06:41"/>
        <d v="2021-07-21T15:07:51"/>
        <d v="2021-07-21T15:12:30"/>
        <d v="2021-07-21T15:13:40"/>
        <d v="2021-07-21T15:20:05"/>
        <d v="2021-07-21T15:25:55"/>
        <d v="2021-07-21T15:31:09"/>
        <d v="2021-07-21T15:55:37"/>
        <d v="2021-07-21T16:00:51"/>
        <d v="2021-07-21T16:13:05"/>
        <d v="2021-07-21T16:35:48"/>
        <d v="2021-07-21T16:40:28"/>
        <d v="2021-07-21T16:48:37"/>
        <d v="2021-07-21T17:04:21"/>
        <d v="2021-07-21T17:08:26"/>
        <d v="2021-07-21T17:11:55"/>
        <d v="2021-07-21T17:28:14"/>
        <d v="2021-07-21T17:57:07"/>
        <d v="2021-07-21T18:07:16"/>
        <d v="2021-07-21T18:38:43"/>
        <d v="2021-07-21T18:48:58"/>
        <d v="2021-07-21T18:52:42"/>
        <d v="2021-07-21T19:02:36"/>
        <d v="2021-07-21T19:09:35"/>
        <d v="2021-07-21T19:12:30"/>
        <d v="2021-07-21T19:24:09"/>
        <d v="2021-07-21T19:25:54"/>
        <d v="2021-07-21T19:42:13"/>
        <d v="2021-07-21T20:44:10"/>
        <d v="2021-07-21T20:44:33"/>
        <d v="2021-07-21T21:45:42"/>
        <d v="2021-07-21T22:27:39"/>
        <d v="2021-07-21T22:45:42"/>
        <d v="2021-07-22T01:07:16"/>
        <d v="2021-07-22T01:48:00"/>
        <d v="2021-07-22T02:20:05"/>
        <d v="2021-07-22T03:31:41"/>
        <d v="2021-07-22T05:00:29"/>
        <d v="2021-07-22T05:39:53"/>
        <d v="2021-07-22T06:40:48"/>
        <d v="2021-07-22T09:30:34"/>
        <d v="2021-07-22T12:18:20"/>
        <d v="2021-07-22T12:31:44"/>
        <d v="2021-07-22T12:40:28"/>
        <d v="2021-07-22T13:01:26"/>
        <d v="2021-07-22T13:07:16"/>
        <d v="2021-07-22T13:27:39"/>
        <d v="2021-07-22T13:30:34"/>
        <d v="2021-07-22T13:36:23"/>
        <d v="2021-07-22T13:39:53"/>
        <d v="2021-07-22T13:53:52"/>
        <d v="2021-07-22T14:38:08"/>
        <d v="2021-07-22T14:53:52"/>
        <d v="2021-07-22T14:55:37"/>
        <d v="2021-07-22T14:59:06"/>
        <d v="2021-07-22T15:00:16"/>
        <d v="2021-07-22T15:07:51"/>
        <d v="2021-07-22T15:13:40"/>
        <d v="2021-07-22T15:16:35"/>
        <d v="2021-07-22T15:55:37"/>
        <d v="2021-07-22T16:11:20"/>
        <d v="2021-07-22T16:24:44"/>
        <d v="2021-07-22T16:40:28"/>
        <d v="2021-07-22T16:42:48"/>
        <d v="2021-07-22T16:52:42"/>
        <d v="2021-07-22T17:12:30"/>
        <d v="2021-07-22T17:48:02"/>
        <d v="2021-07-22T17:59:06"/>
        <d v="2021-07-22T18:18:20"/>
        <d v="2021-07-22T18:18:55"/>
        <d v="2021-07-22T18:36:58"/>
        <d v="2021-07-22T20:17:10"/>
        <d v="2021-07-22T20:20:40"/>
        <d v="2021-07-22T20:24:09"/>
        <d v="2021-07-22T22:01:26"/>
        <d v="2021-07-22T22:09:00"/>
        <d v="2021-07-22T22:27:50"/>
        <d v="2021-07-22T22:49:12"/>
        <d v="2021-07-22T22:57:56"/>
        <d v="2021-07-22T23:34:03"/>
        <d v="2021-07-22T23:41:17"/>
        <d v="2021-07-23T00:03:46"/>
        <d v="2021-07-23T00:08:26"/>
        <d v="2021-07-23T00:21:14"/>
        <d v="2021-07-23T00:33:28"/>
        <d v="2021-07-23T00:44:10"/>
        <d v="2021-07-23T00:57:21"/>
        <d v="2021-07-23T01:33:28"/>
        <d v="2021-07-23T01:36:23"/>
        <d v="2021-07-23T02:27:04"/>
        <d v="2021-07-23T04:57:21"/>
        <d v="2021-07-23T05:33:28"/>
        <d v="2021-07-23T05:51:50"/>
        <d v="2021-07-23T08:40:28"/>
        <d v="2021-07-23T08:50:57"/>
        <d v="2021-07-23T10:02:36"/>
        <d v="2021-07-23T10:39:18"/>
        <d v="2021-07-23T10:43:23"/>
        <d v="2021-07-23T11:06:06"/>
        <d v="2021-07-23T11:11:55"/>
        <d v="2021-07-23T11:22:34"/>
        <d v="2021-07-23T12:29:24"/>
        <d v="2021-07-23T12:43:23"/>
        <d v="2021-07-23T12:44:33"/>
        <d v="2021-07-23T13:14:15"/>
        <d v="2021-07-23T13:36:58"/>
        <d v="2021-07-23T14:02:01"/>
        <d v="2021-07-23T14:12:30"/>
        <d v="2021-07-23T14:17:45"/>
        <d v="2021-07-23T14:30:34"/>
        <d v="2021-07-23T14:34:38"/>
        <d v="2021-07-23T14:56:12"/>
        <d v="2021-07-23T15:04:56"/>
        <d v="2021-07-23T15:12:29"/>
        <d v="2021-07-23T16:00:51"/>
        <d v="2021-07-23T16:16:00"/>
        <d v="2021-07-23T16:25:54"/>
        <d v="2021-07-23T17:05:31"/>
        <d v="2021-07-23T17:09:35"/>
        <d v="2021-07-23T17:11:20"/>
        <d v="2021-07-23T17:14:50"/>
        <d v="2021-07-23T17:15:25"/>
        <d v="2021-07-23T17:21:14"/>
        <d v="2021-07-23T18:56:47"/>
        <d v="2021-07-23T19:18:55"/>
        <d v="2021-07-23T19:20:40"/>
        <d v="2021-07-23T19:26:29"/>
        <d v="2021-07-23T19:27:39"/>
        <d v="2021-07-23T19:49:12"/>
        <d v="2021-07-23T19:51:32"/>
        <d v="2021-07-23T20:21:49"/>
        <d v="2021-07-23T20:36:23"/>
        <d v="2021-07-23T20:41:03"/>
        <d v="2021-07-23T20:49:12"/>
        <d v="2021-07-23T20:49:47"/>
        <d v="2021-07-23T20:54:27"/>
        <d v="2021-07-23T20:56:47"/>
        <d v="2021-07-23T21:00:51"/>
        <d v="2021-07-23T21:13:05"/>
        <d v="2021-07-23T21:21:14"/>
        <d v="2021-07-23T21:29:24"/>
        <d v="2021-07-23T21:35:48"/>
        <d v="2021-07-23T21:57:21"/>
        <d v="2021-07-23T22:10:45"/>
        <d v="2021-07-23T22:22:24"/>
        <d v="2021-07-23T22:29:24"/>
        <d v="2021-07-23T22:33:28"/>
        <d v="2021-07-23T22:36:23"/>
        <d v="2021-07-23T22:40:19"/>
        <d v="2021-07-23T23:07:16"/>
        <d v="2021-07-23T23:28:14"/>
        <d v="2021-07-23T23:54:27"/>
        <d v="2021-07-24T00:29:58"/>
        <d v="2021-07-24T00:39:53"/>
        <d v="2021-07-24T02:18:26"/>
        <d v="2021-07-24T02:31:41"/>
        <d v="2021-07-24T02:31:44"/>
        <d v="2021-07-24T02:32:38"/>
        <d v="2021-07-24T02:34:03"/>
        <d v="2021-07-24T03:07:07"/>
        <d v="2021-07-24T04:59:27"/>
        <d v="2021-07-24T05:13:05"/>
        <d v="2021-07-24T05:19:27"/>
        <d v="2021-07-24T06:17:46"/>
        <d v="2021-07-24T06:40:00"/>
        <d v="2021-07-24T06:45:09"/>
        <d v="2021-07-24T07:30:14"/>
        <d v="2021-07-24T07:48:02"/>
        <d v="2021-07-24T09:30:55"/>
        <d v="2021-07-24T09:40:48"/>
        <d v="2021-07-24T09:41:49"/>
        <d v="2021-07-24T10:16:35"/>
        <d v="2021-07-24T10:32:19"/>
        <d v="2021-07-24T11:10:56"/>
        <d v="2021-07-24T11:17:18"/>
        <d v="2021-07-24T11:17:45"/>
        <d v="2021-07-24T11:27:04"/>
        <d v="2021-07-24T11:27:59"/>
        <d v="2021-07-24T11:37:33"/>
        <d v="2021-07-24T11:42:08"/>
        <d v="2021-07-24T11:42:58"/>
        <d v="2021-07-24T11:47:56"/>
        <d v="2021-07-24T11:48:02"/>
        <d v="2021-07-24T12:09:02"/>
        <d v="2021-07-24T12:09:35"/>
        <d v="2021-07-24T12:11:35"/>
        <d v="2021-07-24T12:55:40"/>
        <d v="2021-07-24T12:59:41"/>
        <d v="2021-07-24T13:11:31"/>
        <d v="2021-07-24T13:44:55"/>
        <d v="2021-07-24T13:59:23"/>
        <d v="2021-07-24T14:02:36"/>
        <d v="2021-07-24T14:06:41"/>
        <d v="2021-07-24T14:11:55"/>
        <d v="2021-07-24T14:31:09"/>
        <d v="2021-07-24T14:31:44"/>
        <d v="2021-07-24T14:48:37"/>
        <d v="2021-07-24T15:21:15"/>
        <d v="2021-07-24T15:32:54"/>
        <d v="2021-07-24T16:44:33"/>
        <d v="2021-07-24T16:54:09"/>
        <d v="2021-07-24T17:12:13"/>
        <d v="2021-07-24T17:19:26"/>
        <d v="2021-07-24T17:20:42"/>
        <d v="2021-07-24T17:26:29"/>
        <d v="2021-07-24T17:44:33"/>
        <d v="2021-07-24T17:57:21"/>
        <d v="2021-07-24T18:06:06"/>
        <d v="2021-07-24T18:13:40"/>
        <d v="2021-07-24T18:14:15"/>
        <d v="2021-07-24T18:27:04"/>
        <d v="2021-07-24T18:28:48"/>
        <d v="2021-07-24T18:55:02"/>
        <d v="2021-07-24T19:00:51"/>
        <d v="2021-07-24T19:08:10"/>
        <d v="2021-07-24T19:08:26"/>
        <d v="2021-07-24T19:18:20"/>
        <d v="2021-07-24T19:28:49"/>
        <d v="2021-07-24T19:31:09"/>
        <d v="2021-07-24T19:35:48"/>
        <d v="2021-07-24T19:43:23"/>
        <d v="2021-07-24T19:44:22"/>
        <d v="2021-07-24T20:04:21"/>
        <d v="2021-07-24T20:19:30"/>
        <d v="2021-07-24T20:33:28"/>
        <d v="2021-07-24T20:45:07"/>
        <d v="2021-07-24T21:24:44"/>
        <d v="2021-07-24T21:54:27"/>
        <d v="2021-07-24T23:14:31"/>
        <d v="2021-07-25T00:03:11"/>
        <d v="2021-07-25T00:30:34"/>
        <d v="2021-07-25T01:06:27"/>
        <d v="2021-07-25T01:28:02"/>
        <d v="2021-07-25T01:45:28"/>
        <d v="2021-07-25T02:08:54"/>
        <d v="2021-07-25T02:44:03"/>
        <d v="2021-07-25T03:26:33"/>
        <d v="2021-07-25T04:43:12"/>
        <d v="2021-07-25T05:20:10"/>
        <d v="2021-07-25T07:57:37"/>
        <d v="2021-07-25T07:59:02"/>
        <d v="2021-07-25T09:12:22"/>
        <d v="2021-07-25T09:14:31"/>
        <d v="2021-07-25T09:25:17"/>
        <d v="2021-07-25T11:32:53"/>
        <d v="2021-07-25T11:39:09"/>
        <d v="2021-07-25T11:42:48"/>
        <d v="2021-07-25T12:21:10"/>
        <d v="2021-07-25T14:41:16"/>
        <d v="2021-07-25T14:43:58"/>
        <d v="2021-07-25T15:14:15"/>
        <d v="2021-07-25T15:22:05"/>
        <d v="2021-07-25T15:43:23"/>
        <d v="2021-07-25T15:55:37"/>
        <d v="2021-07-25T16:00:51"/>
        <d v="2021-07-25T16:05:31"/>
        <d v="2021-07-25T16:09:00"/>
        <d v="2021-07-25T16:21:49"/>
        <d v="2021-07-25T16:45:42"/>
        <d v="2021-07-25T17:03:46"/>
        <d v="2021-07-25T17:07:16"/>
        <d v="2021-07-25T17:10:59"/>
        <d v="2021-07-25T17:11:55"/>
        <d v="2021-07-25T17:23:34"/>
        <d v="2021-07-25T17:46:52"/>
        <d v="2021-07-25T18:18:20"/>
        <d v="2021-07-25T18:21:14"/>
        <d v="2021-07-25T18:26:29"/>
        <d v="2021-07-25T18:34:38"/>
        <d v="2021-07-25T18:49:47"/>
        <d v="2021-07-25T19:04:21"/>
        <d v="2021-07-25T19:19:30"/>
        <d v="2021-07-25T19:42:13"/>
        <d v="2021-07-25T19:44:33"/>
        <d v="2021-07-25T19:55:47"/>
        <d v="2021-07-25T20:05:31"/>
        <d v="2021-07-25T20:14:15"/>
        <d v="2021-07-25T21:24:44"/>
        <d v="2021-07-25T22:14:08"/>
        <d v="2021-07-25T22:49:23"/>
        <d v="2021-07-25T22:57:21"/>
        <d v="2021-07-25T22:57:56"/>
        <d v="2021-07-25T23:53:52"/>
        <d v="2021-07-26T01:06:06"/>
        <d v="2021-07-26T01:42:14"/>
        <d v="2021-07-26T01:52:07"/>
        <d v="2021-07-26T03:08:26"/>
        <d v="2021-07-26T03:32:10"/>
        <d v="2021-07-26T05:26:29"/>
        <d v="2021-07-26T06:00:51"/>
        <d v="2021-07-26T06:04:56"/>
        <d v="2021-07-26T09:27:50"/>
        <d v="2021-07-26T10:26:29"/>
        <d v="2021-07-26T12:09:35"/>
        <d v="2021-07-26T12:28:49"/>
        <d v="2021-07-26T13:04:21"/>
        <d v="2021-07-26T13:27:39"/>
        <d v="2021-07-26T13:39:18"/>
        <d v="2021-07-26T14:02:36"/>
        <d v="2021-07-26T14:50:57"/>
        <d v="2021-07-26T14:52:07"/>
        <d v="2021-07-26T15:30:34"/>
        <d v="2021-07-26T15:37:33"/>
        <d v="2021-07-26T16:15:25"/>
        <d v="2021-07-26T16:21:49"/>
        <d v="2021-07-26T16:24:44"/>
        <d v="2021-07-26T16:45:07"/>
        <d v="2021-07-26T16:46:17"/>
        <d v="2021-07-26T16:50:57"/>
        <d v="2021-07-26T17:00:16"/>
        <d v="2021-07-26T17:02:36"/>
        <d v="2021-07-26T17:15:25"/>
        <d v="2021-07-26T17:15:50"/>
        <d v="2021-07-26T17:18:20"/>
        <d v="2021-07-26T17:19:30"/>
        <d v="2021-07-26T17:27:39"/>
        <d v="2021-07-26T17:35:48"/>
        <d v="2021-07-26T17:36:23"/>
        <d v="2021-07-26T17:41:38"/>
        <d v="2021-07-26T17:45:42"/>
        <d v="2021-07-26T17:47:27"/>
        <d v="2021-07-26T18:02:01"/>
        <d v="2021-07-26T18:04:21"/>
        <d v="2021-07-26T18:16:00"/>
        <d v="2021-07-26T18:20:05"/>
        <d v="2021-07-26T18:25:19"/>
        <d v="2021-07-26T19:03:46"/>
        <d v="2021-07-26T19:09:35"/>
        <d v="2021-07-26T19:26:29"/>
        <d v="2021-07-26T20:00:51"/>
        <d v="2021-07-26T20:44:33"/>
        <d v="2021-07-26T20:46:52"/>
        <d v="2021-07-26T21:02:01"/>
        <d v="2021-07-26T21:11:20"/>
        <d v="2021-07-26T21:35:48"/>
        <d v="2021-07-26T21:36:58"/>
        <d v="2021-07-26T21:49:47"/>
        <d v="2021-07-26T21:52:42"/>
        <d v="2021-07-26T21:56:47"/>
        <d v="2021-07-26T21:57:36"/>
        <d v="2021-07-26T23:39:53"/>
        <d v="2021-07-27T11:03:46"/>
        <d v="2021-07-27T13:37:26"/>
        <d v="2021-07-27T13:42:48"/>
        <d v="2021-07-27T13:52:07"/>
        <d v="2021-07-27T13:58:31"/>
        <d v="2021-07-27T14:08:26"/>
        <d v="2021-07-27T14:13:05"/>
        <d v="2021-07-27T14:19:30"/>
        <d v="2021-07-27T14:21:14"/>
        <d v="2021-07-27T14:27:04"/>
        <d v="2021-07-27T14:59:06"/>
        <d v="2021-07-27T15:18:55"/>
        <d v="2021-07-27T15:42:13"/>
        <d v="2021-07-27T15:53:17"/>
        <d v="2021-07-27T16:17:45"/>
        <d v="2021-07-27T16:38:43"/>
        <d v="2021-07-27T16:48:02"/>
        <d v="2021-07-27T16:54:27"/>
        <d v="2021-07-27T17:31:41"/>
        <d v="2021-07-27T18:03:46"/>
        <d v="2021-07-27T18:16:35"/>
        <d v="2021-07-27T18:28:14"/>
        <d v="2021-07-27T18:47:27"/>
        <d v="2021-07-27T18:53:17"/>
        <d v="2021-07-27T19:16:35"/>
        <d v="2021-07-27T19:18:55"/>
        <d v="2021-07-27T19:20:40"/>
        <d v="2021-07-27T19:24:09"/>
        <d v="2021-07-27T19:59:06"/>
        <d v="2021-07-27T20:06:06"/>
        <d v="2021-07-27T20:08:26"/>
        <d v="2021-07-27T20:33:28"/>
        <d v="2021-07-27T20:45:07"/>
        <d v="2021-07-27T20:53:52"/>
        <d v="2021-07-27T21:10:10"/>
        <d v="2021-07-27T21:17:10"/>
        <d v="2021-07-27T21:28:14"/>
        <d v="2021-07-27T21:39:18"/>
        <d v="2021-07-27T21:53:17"/>
        <d v="2021-07-27T23:41:46"/>
        <d v="2021-07-27T23:44:33"/>
        <d v="2021-07-27T23:55:37"/>
        <d v="2021-07-28T00:51:32"/>
        <d v="2021-07-28T00:53:52"/>
        <d v="2021-07-28T01:46:52"/>
        <d v="2021-07-28T03:33:36"/>
        <d v="2021-07-28T11:34:03"/>
        <d v="2021-07-28T11:38:24"/>
        <d v="2021-07-28T11:53:17"/>
        <d v="2021-07-28T12:31:44"/>
        <d v="2021-07-28T13:34:03"/>
        <d v="2021-07-28T13:42:48"/>
        <d v="2021-07-28T13:48:37"/>
        <d v="2021-07-28T13:49:12"/>
        <d v="2021-07-28T13:58:31"/>
        <d v="2021-07-28T14:19:30"/>
        <d v="2021-07-28T14:25:54"/>
        <d v="2021-07-28T14:46:52"/>
        <d v="2021-07-28T16:22:24"/>
        <d v="2021-07-28T16:29:59"/>
        <d v="2021-07-28T17:18:55"/>
        <d v="2021-07-28T17:22:24"/>
        <d v="2021-07-28T17:35:48"/>
        <d v="2021-07-28T17:37:33"/>
        <d v="2021-07-28T17:48:02"/>
        <d v="2021-07-28T17:54:27"/>
        <d v="2021-07-28T18:09:00"/>
        <d v="2021-07-28T18:10:10"/>
        <d v="2021-07-28T18:28:14"/>
        <d v="2021-07-28T18:41:38"/>
        <d v="2021-07-28T18:59:41"/>
        <d v="2021-07-28T19:34:38"/>
        <d v="2021-07-28T19:35:02"/>
        <d v="2021-07-28T19:51:32"/>
        <d v="2021-07-28T20:28:14"/>
        <d v="2021-07-28T20:56:47"/>
        <d v="2021-07-28T21:39:53"/>
        <d v="2021-07-28T22:23:34"/>
        <d v="2021-07-28T22:25:54"/>
        <d v="2021-07-29T00:23:34"/>
        <d v="2021-07-29T02:15:25"/>
        <d v="2021-07-29T05:31:41"/>
        <d v="2021-07-29T05:45:07"/>
        <d v="2021-07-29T10:47:27"/>
        <d v="2021-07-29T12:22:24"/>
        <d v="2021-07-29T12:34:03"/>
        <d v="2021-07-29T12:35:13"/>
        <d v="2021-07-29T12:57:56"/>
        <d v="2021-07-29T13:02:36"/>
        <d v="2021-07-29T13:35:13"/>
        <d v="2021-07-29T13:45:42"/>
        <d v="2021-07-29T14:25:54"/>
        <d v="2021-07-29T14:46:17"/>
        <d v="2021-07-29T15:24:09"/>
        <d v="2021-07-29T15:27:39"/>
        <d v="2021-07-29T15:30:34"/>
        <d v="2021-07-29T15:37:33"/>
        <d v="2021-07-29T15:42:14"/>
        <d v="2021-07-29T15:44:38"/>
        <d v="2021-07-29T15:52:42"/>
        <d v="2021-07-29T16:02:36"/>
        <d v="2021-07-29T16:05:31"/>
        <d v="2021-07-29T16:18:20"/>
        <d v="2021-07-29T16:33:28"/>
        <d v="2021-07-29T16:46:52"/>
        <d v="2021-07-29T16:54:27"/>
        <d v="2021-07-29T17:06:06"/>
        <d v="2021-07-29T17:43:58"/>
        <d v="2021-07-29T18:02:36"/>
        <d v="2021-07-29T18:20:40"/>
        <d v="2021-07-29T18:45:07"/>
        <d v="2021-07-29T22:46:52"/>
        <d v="2021-07-29T22:50:57"/>
        <d v="2021-07-29T22:53:17"/>
        <d v="2021-07-29T23:44:33"/>
        <d v="2021-07-30T01:24:09"/>
        <d v="2021-07-30T01:24:44"/>
        <d v="2021-07-30T01:27:50"/>
        <d v="2021-07-30T01:42:48"/>
        <d v="2021-07-30T02:33:07"/>
        <d v="2021-07-30T02:43:58"/>
        <d v="2021-07-30T04:06:41"/>
        <d v="2021-07-30T06:10:05"/>
        <d v="2021-07-30T06:49:12"/>
        <d v="2021-07-30T07:03:50"/>
        <d v="2021-07-30T09:33:07"/>
        <d v="2021-07-30T09:52:07"/>
        <d v="2021-07-30T10:29:59"/>
        <d v="2021-07-30T10:51:22"/>
        <d v="2021-07-30T11:06:14"/>
        <d v="2021-07-30T11:25:54"/>
        <d v="2021-07-30T11:31:41"/>
        <d v="2021-07-30T12:27:39"/>
        <d v="2021-07-30T12:28:48"/>
        <d v="2021-07-30T12:31:12"/>
        <d v="2021-07-30T12:56:38"/>
        <d v="2021-07-30T13:16:35"/>
        <d v="2021-07-30T13:22:24"/>
        <d v="2021-07-30T13:23:34"/>
        <d v="2021-07-30T13:31:44"/>
        <d v="2021-07-30T14:06:41"/>
        <d v="2021-07-30T14:08:26"/>
        <d v="2021-07-30T14:18:55"/>
        <d v="2021-07-30T14:25:19"/>
        <d v="2021-07-30T14:27:39"/>
        <d v="2021-07-30T14:39:53"/>
        <d v="2021-07-30T14:51:50"/>
        <d v="2021-07-30T15:04:21"/>
        <d v="2021-07-30T15:10:10"/>
        <d v="2021-07-30T15:16:00"/>
        <d v="2021-07-30T15:20:05"/>
        <d v="2021-07-30T15:30:34"/>
        <d v="2021-07-30T15:48:02"/>
        <d v="2021-07-30T16:07:16"/>
        <d v="2021-07-30T16:07:51"/>
        <d v="2021-07-30T16:20:05"/>
        <d v="2021-07-30T16:47:27"/>
        <d v="2021-07-30T16:49:12"/>
        <d v="2021-07-30T16:50:53"/>
        <d v="2021-07-30T17:03:46"/>
        <d v="2021-07-30T17:04:56"/>
        <d v="2021-07-30T17:08:26"/>
        <d v="2021-07-30T17:13:40"/>
        <d v="2021-07-30T17:19:30"/>
        <d v="2021-07-30T17:28:49"/>
        <d v="2021-07-30T17:40:28"/>
        <d v="2021-07-30T17:50:57"/>
        <d v="2021-07-30T17:52:42"/>
        <d v="2021-07-30T18:02:01"/>
        <d v="2021-07-30T18:02:36"/>
        <d v="2021-07-30T18:16:35"/>
        <d v="2021-07-30T18:25:19"/>
        <d v="2021-07-30T18:45:07"/>
        <d v="2021-07-30T19:00:16"/>
        <d v="2021-07-30T19:16:35"/>
        <d v="2021-07-30T19:20:40"/>
        <d v="2021-07-30T19:32:53"/>
        <d v="2021-07-30T19:35:13"/>
        <d v="2021-07-30T19:52:07"/>
        <d v="2021-07-30T19:57:21"/>
        <d v="2021-07-30T20:00:51"/>
        <d v="2021-07-30T20:05:46"/>
        <d v="2021-07-30T20:13:05"/>
        <d v="2021-07-30T20:14:15"/>
        <d v="2021-07-30T20:17:45"/>
        <d v="2021-07-30T20:27:39"/>
        <d v="2021-07-30T20:29:24"/>
        <d v="2021-07-30T20:32:19"/>
        <d v="2021-07-30T20:38:43"/>
        <d v="2021-07-30T20:55:02"/>
        <d v="2021-07-30T21:32:19"/>
        <d v="2021-07-30T22:34:03"/>
        <d v="2021-07-30T22:41:38"/>
        <d v="2021-07-30T22:55:02"/>
        <d v="2021-07-30T22:57:21"/>
        <d v="2021-07-30T23:06:41"/>
        <d v="2021-07-30T23:26:29"/>
        <d v="2021-07-30T23:39:53"/>
        <d v="2021-07-31T00:02:36"/>
        <d v="2021-07-31T01:06:08"/>
        <d v="2021-07-31T01:31:09"/>
        <d v="2021-07-31T01:53:17"/>
        <d v="2021-07-31T02:13:26"/>
        <d v="2021-07-31T02:28:49"/>
        <d v="2021-07-31T02:45:42"/>
        <d v="2021-07-31T02:53:09"/>
        <d v="2021-07-31T03:31:12"/>
        <d v="2021-07-31T03:34:12"/>
        <d v="2021-07-31T03:58:22"/>
        <d v="2021-07-31T04:03:07"/>
        <d v="2021-07-31T05:34:02"/>
        <d v="2021-07-31T05:35:37"/>
        <d v="2021-07-31T06:14:49"/>
        <d v="2021-07-31T06:20:08"/>
        <d v="2021-07-31T06:52:26"/>
        <d v="2021-07-31T06:57:56"/>
        <d v="2021-07-31T07:07:55"/>
        <d v="2021-07-31T07:11:28"/>
        <d v="2021-07-31T07:49:13"/>
        <d v="2021-07-31T08:20:10"/>
        <d v="2021-07-31T09:03:11"/>
        <d v="2021-07-31T09:55:26"/>
        <d v="2021-07-31T11:24:09"/>
        <d v="2021-07-31T11:25:54"/>
        <d v="2021-07-31T12:18:00"/>
        <d v="2021-07-31T12:33:28"/>
        <d v="2021-07-31T12:34:03"/>
        <d v="2021-07-31T12:39:18"/>
        <d v="2021-07-31T13:06:06"/>
        <d v="2021-07-31T13:17:51"/>
        <d v="2021-07-31T13:22:59"/>
        <d v="2021-07-31T13:38:43"/>
        <d v="2021-07-31T13:55:12"/>
        <d v="2021-07-31T14:00:55"/>
        <d v="2021-07-31T14:49:50"/>
        <d v="2021-07-31T14:50:57"/>
        <d v="2021-07-31T14:54:27"/>
        <d v="2021-07-31T14:55:37"/>
        <d v="2021-07-31T15:06:06"/>
        <d v="2021-07-31T15:20:40"/>
        <d v="2021-07-31T15:32:54"/>
        <d v="2021-07-31T15:33:28"/>
        <d v="2021-07-31T15:36:23"/>
        <d v="2021-07-31T15:37:28"/>
        <d v="2021-07-31T15:42:16"/>
        <d v="2021-07-31T15:46:17"/>
        <d v="2021-07-31T16:03:11"/>
        <d v="2021-07-31T16:05:31"/>
        <d v="2021-07-31T16:18:20"/>
        <d v="2021-07-31T16:22:24"/>
        <d v="2021-07-31T16:28:14"/>
        <d v="2021-07-31T16:33:28"/>
        <d v="2021-07-31T16:36:23"/>
        <d v="2021-07-31T16:41:38"/>
        <d v="2021-07-31T16:55:02"/>
        <d v="2021-07-31T17:06:49"/>
        <d v="2021-07-31T17:18:55"/>
        <d v="2021-07-31T17:20:05"/>
        <d v="2021-07-31T17:29:59"/>
        <d v="2021-07-31T17:38:43"/>
        <d v="2021-07-31T17:49:47"/>
        <d v="2021-07-31T18:17:45"/>
        <d v="2021-07-31T18:34:38"/>
        <d v="2021-07-31T18:56:47"/>
        <d v="2021-07-31T19:19:30"/>
        <d v="2021-07-31T19:40:03"/>
        <d v="2021-07-31T19:40:28"/>
        <d v="2021-07-31T19:46:52"/>
        <d v="2021-07-31T19:53:52"/>
        <d v="2021-07-31T19:57:21"/>
        <d v="2021-07-31T20:07:51"/>
        <d v="2021-07-31T20:09:35"/>
        <d v="2021-07-31T20:10:10"/>
        <d v="2021-07-31T20:11:34"/>
        <d v="2021-07-31T20:38:08"/>
        <d v="2021-07-31T20:49:12"/>
        <d v="2021-07-31T20:49:47"/>
        <d v="2021-07-31T21:01:26"/>
        <d v="2021-07-31T21:08:31"/>
        <d v="2021-07-31T21:10:06"/>
        <d v="2021-07-31T21:27:04"/>
        <d v="2021-07-31T21:28:49"/>
        <d v="2021-07-31T21:31:09"/>
        <d v="2021-07-31T21:59:41"/>
        <d v="2021-07-31T22:00:16"/>
        <d v="2021-07-31T22:34:03"/>
        <d v="2021-07-31T22:48:25"/>
        <d v="2021-07-31T22:52:42"/>
        <d v="2021-07-31T23:04:56"/>
        <d v="2021-07-31T23:15:25"/>
        <d v="2021-07-31T23:49:12"/>
        <d v="2021-07-31T23:56:03"/>
        <d v="2021-07-31T23:57:21"/>
        <d v="2021-08-01T01:39:32"/>
        <d v="2021-08-01T02:00:59"/>
        <d v="2021-08-01T02:36:58"/>
        <d v="2021-08-01T02:36:58"/>
        <d v="2021-08-01T02:38:23"/>
        <d v="2021-08-01T04:36:54"/>
        <d v="2021-08-01T05:04:51"/>
        <d v="2021-08-01T06:05:41"/>
        <d v="2021-08-01T06:14:31"/>
        <d v="2021-08-01T06:30:14"/>
        <d v="2021-08-01T08:16:12"/>
        <d v="2021-08-01T08:46:18"/>
        <d v="2021-08-01T09:11:20"/>
        <d v="2021-08-01T09:29:24"/>
        <d v="2021-08-01T09:34:28"/>
        <d v="2021-08-01T10:12:30"/>
        <d v="2021-08-01T10:19:52"/>
        <d v="2021-08-01T10:55:37"/>
        <d v="2021-08-01T11:21:55"/>
        <d v="2021-08-01T12:00:29"/>
        <d v="2021-08-01T12:10:05"/>
        <d v="2021-08-01T12:19:35"/>
        <d v="2021-08-01T12:37:44"/>
        <d v="2021-08-01T12:38:24"/>
        <d v="2021-08-01T12:45:09"/>
        <d v="2021-08-01T12:50:53"/>
        <d v="2021-08-01T13:08:26"/>
        <d v="2021-08-01T13:16:21"/>
        <d v="2021-08-01T13:36:23"/>
        <d v="2021-08-01T14:52:07"/>
        <d v="2021-08-01T15:16:35"/>
        <d v="2021-08-01T15:18:55"/>
        <d v="2021-08-01T15:38:31"/>
        <d v="2021-08-01T16:23:34"/>
        <d v="2021-08-01T16:38:43"/>
        <d v="2021-08-01T16:39:18"/>
        <d v="2021-08-01T17:06:41"/>
        <d v="2021-08-01T17:35:48"/>
        <d v="2021-08-01T18:24:44"/>
        <d v="2021-08-01T20:48:02"/>
        <d v="2021-08-01T20:49:32"/>
        <d v="2021-08-01T21:12:50"/>
        <d v="2021-08-01T21:41:03"/>
        <d v="2021-08-01T21:55:02"/>
        <d v="2021-08-01T22:23:35"/>
        <d v="2021-08-01T22:52:19"/>
        <d v="2021-08-01T23:13:51"/>
        <d v="2021-08-01T23:20:40"/>
        <d v="2021-08-01T23:36:58"/>
        <d v="2021-08-02T02:33:07"/>
        <d v="2021-08-02T06:38:43"/>
        <d v="2021-08-02T10:31:09"/>
        <d v="2021-08-02T11:53:17"/>
        <d v="2021-08-02T12:39:53"/>
        <d v="2021-08-02T15:53:52"/>
        <d v="2021-08-02T16:09:00"/>
        <d v="2021-08-02T16:43:58"/>
        <d v="2021-08-02T17:10:45"/>
        <d v="2021-08-02T17:18:55"/>
        <d v="2021-08-02T17:30:34"/>
        <d v="2021-08-02T17:57:21"/>
        <d v="2021-08-02T19:21:14"/>
        <d v="2021-08-02T19:45:42"/>
        <d v="2021-08-02T20:07:16"/>
        <d v="2021-08-02T20:15:25"/>
        <d v="2021-08-02T21:11:20"/>
        <d v="2021-08-02T21:31:09"/>
        <d v="2021-08-02T21:49:47"/>
        <d v="2021-08-02T23:31:09"/>
        <d v="2021-08-02T23:41:38"/>
        <d v="2021-08-03T13:49:47"/>
        <d v="2021-08-03T16:42:13"/>
        <d v="2021-08-03T16:55:37"/>
        <d v="2021-08-03T17:02:36"/>
        <d v="2021-08-03T17:05:31"/>
        <d v="2021-08-03T17:43:58"/>
        <d v="2021-08-03T18:41:38"/>
        <d v="2021-08-03T20:15:25"/>
        <d v="2021-08-03T21:42:48"/>
        <d v="2021-08-04T00:31:09"/>
        <d v="2021-08-04T04:00:00"/>
        <d v="2021-08-04T05:54:14"/>
        <d v="2021-08-04T08:30:14"/>
        <d v="2021-08-04T09:35:13"/>
        <d v="2021-08-04T10:53:17"/>
        <d v="2021-08-04T14:21:49"/>
        <d v="2021-08-04T14:43:58"/>
        <d v="2021-08-04T14:45:07"/>
        <d v="2021-08-04T14:59:41"/>
        <d v="2021-08-04T15:19:30"/>
        <d v="2021-08-04T15:35:48"/>
        <d v="2021-08-04T15:39:53"/>
        <d v="2021-08-04T17:45:42"/>
        <d v="2021-08-04T18:41:38"/>
        <d v="2021-08-04T18:50:57"/>
        <d v="2021-08-04T19:48:37"/>
        <d v="2021-08-04T20:50:22"/>
        <d v="2021-08-04T22:32:19"/>
        <d v="2021-08-05T10:21:49"/>
        <d v="2021-08-05T13:14:24"/>
        <d v="2021-08-05T13:43:58"/>
        <d v="2021-08-05T16:52:42"/>
        <d v="2021-08-05T17:48:37"/>
        <d v="2021-08-05T18:11:55"/>
        <d v="2021-08-05T18:32:19"/>
        <d v="2021-08-05T19:49:12"/>
        <d v="2021-08-05T19:56:12"/>
        <d v="2021-08-05T20:03:11"/>
        <d v="2021-08-06T04:48:00"/>
        <d v="2021-08-06T11:42:13"/>
        <d v="2021-08-06T12:02:01"/>
        <d v="2021-08-06T12:09:00"/>
        <d v="2021-08-06T14:46:52"/>
        <d v="2021-08-06T15:36:58"/>
        <d v="2021-08-06T16:18:20"/>
        <d v="2021-08-06T16:31:44"/>
        <d v="2021-08-06T17:09:35"/>
        <d v="2021-08-06T17:53:52"/>
        <d v="2021-08-06T18:26:29"/>
        <d v="2021-08-06T18:32:19"/>
        <d v="2021-08-06T18:53:17"/>
        <d v="2021-08-06T21:29:59"/>
        <d v="2021-08-06T21:38:08"/>
        <d v="2021-08-06T21:42:13"/>
        <d v="2021-08-06T22:20:40"/>
        <d v="2021-08-06T22:55:12"/>
        <d v="2021-08-06T23:02:01"/>
        <d v="2021-08-06T23:34:38"/>
        <d v="2021-08-07T02:22:24"/>
        <d v="2021-08-07T04:00:13"/>
        <d v="2021-08-07T04:51:32"/>
        <d v="2021-08-07T08:07:16"/>
        <d v="2021-08-07T09:09:57"/>
        <d v="2021-08-07T09:53:17"/>
        <d v="2021-08-07T10:00:42"/>
        <d v="2021-08-07T10:31:44"/>
        <d v="2021-08-07T12:36:58"/>
        <d v="2021-08-07T13:28:14"/>
        <d v="2021-08-07T14:15:09"/>
        <d v="2021-08-07T14:31:09"/>
        <d v="2021-08-07T15:32:54"/>
        <d v="2021-08-07T15:53:52"/>
        <d v="2021-08-07T15:57:21"/>
        <d v="2021-08-07T17:39:18"/>
        <d v="2021-08-07T18:06:37"/>
        <d v="2021-08-07T18:32:54"/>
        <d v="2021-08-07T19:53:52"/>
        <d v="2021-08-07T19:55:41"/>
        <d v="2021-08-07T21:13:40"/>
        <d v="2021-08-07T21:43:23"/>
        <d v="2021-08-08T02:37:28"/>
        <d v="2021-08-08T03:58:27"/>
        <d v="2021-08-08T08:05:37"/>
        <d v="2021-08-08T08:26:05"/>
        <d v="2021-08-08T10:13:40"/>
        <d v="2021-08-08T11:38:08"/>
        <d v="2021-08-08T12:31:44"/>
        <d v="2021-08-08T14:13:05"/>
        <d v="2021-08-08T15:30:34"/>
        <d v="2021-08-08T15:47:02"/>
        <d v="2021-08-08T15:54:43"/>
        <d v="2021-08-08T16:56:48"/>
        <d v="2021-08-08T17:32:19"/>
        <d v="2021-08-08T17:41:58"/>
        <d v="2021-08-08T18:50:22"/>
        <d v="2021-08-08T22:17:45"/>
        <d v="2021-08-09T11:28:14"/>
        <d v="2021-08-09T18:49:12"/>
        <d v="2021-08-09T19:22:59"/>
        <d v="2021-08-09T20:39:53"/>
        <d v="2021-08-10T04:52:48"/>
        <d v="2021-08-10T12:59:06"/>
        <d v="2021-08-10T13:34:38"/>
        <d v="2021-08-10T16:31:09"/>
        <d v="2021-08-10T19:32:53"/>
        <d v="2021-08-10T19:56:47"/>
        <d v="2021-08-11T11:06:06"/>
        <d v="2021-08-11T12:50:53"/>
        <d v="2021-08-11T15:39:22"/>
        <d v="2021-08-11T16:29:24"/>
        <d v="2021-08-12T01:03:11"/>
        <d v="2021-08-12T15:19:30"/>
        <d v="2021-08-12T17:51:32"/>
        <d v="2021-08-12T20:23:34"/>
        <d v="2021-08-12T20:52:07"/>
        <d v="2021-08-12T23:13:40"/>
        <d v="2021-08-13T01:48:37"/>
        <d v="2021-08-13T14:04:21"/>
        <d v="2021-08-13T15:59:06"/>
        <d v="2021-08-13T18:21:14"/>
        <d v="2021-08-13T19:33:36"/>
        <d v="2021-08-13T20:44:33"/>
        <d v="2021-08-13T20:52:07"/>
        <d v="2021-08-14T08:32:53"/>
        <d v="2021-08-14T15:06:06"/>
        <d v="2021-08-14T15:42:48"/>
        <d v="2021-08-14T18:09:00"/>
        <d v="2021-08-14T23:51:32"/>
        <d v="2021-08-15T01:02:59"/>
        <d v="2021-08-15T02:59:08"/>
        <d v="2021-08-15T05:12:58"/>
        <d v="2021-08-15T09:08:04"/>
        <d v="2021-08-15T11:06:59"/>
        <d v="2021-08-15T17:05:31"/>
        <d v="2021-08-15T17:15:25"/>
        <d v="2021-08-15T18:38:08"/>
        <d v="2021-08-15T19:21:39"/>
        <d v="2021-08-15T19:28:14"/>
        <d v="2021-08-15T19:31:41"/>
        <d v="2021-08-15T20:47:27"/>
        <d v="2021-08-16T12:55:02"/>
        <d v="2021-08-16T14:07:51"/>
        <d v="2021-08-16T19:39:18"/>
        <d v="2021-08-16T21:03:11"/>
        <d v="2021-08-18T10:36:58"/>
        <d v="2021-08-19T02:34:03"/>
        <d v="2021-08-19T13:43:58"/>
        <d v="2021-08-19T17:17:10"/>
        <d v="2021-08-19T22:19:12"/>
        <d v="2021-08-20T05:37:26"/>
        <d v="2021-08-20T13:52:42"/>
        <d v="2021-08-20T15:49:12"/>
        <d v="2021-08-20T16:06:41"/>
        <d v="2021-08-20T18:09:35"/>
        <d v="2021-08-20T20:19:30"/>
        <d v="2021-08-21T02:56:14"/>
        <d v="2021-08-21T09:04:48"/>
        <d v="2021-08-21T11:59:41"/>
        <d v="2021-08-22T01:15:43"/>
        <d v="2021-08-22T02:04:12"/>
        <d v="2021-08-22T07:51:09"/>
        <d v="2021-08-22T17:34:38"/>
        <d v="2021-08-23T18:18:20"/>
        <d v="2021-08-23T22:16:00"/>
        <d v="2021-08-25T10:11:55"/>
        <d v="2021-08-25T14:39:18"/>
        <d v="2021-08-25T15:16:48"/>
        <d v="2021-08-25T17:41:38"/>
        <d v="2021-08-26T20:21:49"/>
        <d v="2021-08-27T23:11:55"/>
        <d v="2021-08-28T11:30:34"/>
        <d v="2021-08-28T12:59:41"/>
        <d v="2021-08-28T14:39:18"/>
        <d v="2021-08-29T05:55:02"/>
        <d v="2021-08-29T22:06:06"/>
      </sharedItems>
      <extLst>
        <ext xmlns:x15="http://schemas.microsoft.com/office/spreadsheetml/2010/11/main" uri="{4F2E5C28-24EA-4eb8-9CBF-B6C8F9C3D259}">
          <x15:cachedUniqueNames>
            <x15:cachedUniqueName index="1" name="[Диапазон 21].[Минимум в столбце время просмотра (UTC)].&amp;[2021-03-31T00:03:10.976667]"/>
            <x15:cachedUniqueName index="2" name="[Диапазон 21].[Минимум в столбце время просмотра (UTC)].&amp;[2021-03-31T00:07:15.636667]"/>
            <x15:cachedUniqueName index="3" name="[Диапазон 21].[Минимум в столбце время просмотра (UTC)].&amp;[2021-03-31T00:08:25.536667]"/>
            <x15:cachedUniqueName index="4" name="[Диапазон 21].[Минимум в столбце время просмотра (UTC)].&amp;[2021-03-31T00:12:57.6]"/>
            <x15:cachedUniqueName index="5" name="[Диапазон 21].[Минимум в столбце время просмотра (UTC)].&amp;[2021-03-31T00:16:34.856667]"/>
            <x15:cachedUniqueName index="6" name="[Диапазон 21].[Минимум в столбце время просмотра (UTC)].&amp;[2021-03-31T00:28:13.886667]"/>
            <x15:cachedUniqueName index="7" name="[Диапазон 21].[Минимум в столбце время просмотра (UTC)].&amp;[2021-03-31T00:51:31.946667]"/>
            <x15:cachedUniqueName index="8" name="[Диапазон 21].[Минимум в столбце время просмотра (UTC)].&amp;[2021-03-31T01:00:00]"/>
            <x15:cachedUniqueName index="9" name="[Диапазон 21].[Минимум в столбце время просмотра (UTC)].&amp;[2021-03-31T01:03:10.976667]"/>
            <x15:cachedUniqueName index="10" name="[Диапазон 21].[Минимум в столбце время просмотра (UTC)].&amp;[2021-03-31T01:14:50.003333]"/>
            <x15:cachedUniqueName index="11" name="[Диапазон 21].[Минимум в столбце время просмотра (UTC)].&amp;[2021-03-31T01:30:14.4]"/>
            <x15:cachedUniqueName index="12" name="[Диапазон 21].[Минимум в столбце время просмотра (UTC)].&amp;[2021-03-31T01:48:02.236667]"/>
            <x15:cachedUniqueName index="13" name="[Диапазон 21].[Минимум в столбце время просмотра (UTC)].&amp;[2021-03-31T03:33:07.2]"/>
            <x15:cachedUniqueName index="14" name="[Диапазон 21].[Минимум в столбце время просмотра (UTC)].&amp;[2021-03-31T04:20:38.4]"/>
            <x15:cachedUniqueName index="15" name="[Диапазон 21].[Минимум в столбце время просмотра (UTC)].&amp;[2021-03-31T04:51:21.6]"/>
            <x15:cachedUniqueName index="16" name="[Диапазон 21].[Минимум в столбце время просмотра (UTC)].&amp;[2021-03-31T05:07:50.586667]"/>
            <x15:cachedUniqueName index="17" name="[Диапазон 21].[Минимум в столбце время просмотра (UTC)].&amp;[2021-03-31T05:45:07.48]"/>
            <x15:cachedUniqueName index="18" name="[Диапазон 21].[Минимум в столбце время просмотра (UTC)].&amp;[2021-03-31T06:01:26.4]"/>
            <x15:cachedUniqueName index="19" name="[Диапазон 21].[Минимум в столбце время просмотра (UTC)].&amp;[2021-03-31T06:17:09.81]"/>
            <x15:cachedUniqueName index="20" name="[Диапазон 21].[Минимум в столбце время просмотра (UTC)].&amp;[2021-03-31T06:42:14.4]"/>
            <x15:cachedUniqueName index="21" name="[Диапазон 21].[Минимум в столбце время просмотра (UTC)].&amp;[2021-03-31T07:02:01.073333]"/>
            <x15:cachedUniqueName index="22" name="[Диапазон 21].[Минимум в столбце время просмотра (UTC)].&amp;[2021-03-31T07:11:55.246667]"/>
            <x15:cachedUniqueName index="23" name="[Диапазон 21].[Минимум в столбце время просмотра (UTC)].&amp;[2021-03-31T07:14:52.8]"/>
            <x15:cachedUniqueName index="24" name="[Диапазон 21].[Минимум в столбце время просмотра (UTC)].&amp;[2021-03-31T07:15:24.956667]"/>
            <x15:cachedUniqueName index="25" name="[Диапазон 21].[Минимум в столбце время просмотра (UTC)].&amp;[2021-03-31T07:25:26.4]"/>
            <x15:cachedUniqueName index="26" name="[Диапазон 21].[Минимум в столбце время просмотра (UTC)].&amp;[2021-03-31T07:29:23.79]"/>
            <x15:cachedUniqueName index="27" name="[Диапазон 21].[Минимум в столбце время просмотра (UTC)].&amp;[2021-03-31T07:57:56.413333]"/>
            <x15:cachedUniqueName index="28" name="[Диапазон 21].[Минимум в столбце время просмотра (UTC)].&amp;[2021-03-31T08:25:55.2]"/>
            <x15:cachedUniqueName index="29" name="[Диапазон 21].[Минимум в столбце время просмотра (UTC)].&amp;[2021-03-31T08:34:33.6]"/>
            <x15:cachedUniqueName index="30" name="[Диапазон 21].[Минимум в столбце время просмотра (UTC)].&amp;[2021-03-31T08:38:08.063333]"/>
            <x15:cachedUniqueName index="31" name="[Диапазон 21].[Минимум в столбце время просмотра (UTC)].&amp;[2021-03-31T08:42:47.673333]"/>
            <x15:cachedUniqueName index="32" name="[Диапазон 21].[Минимум в столбце время просмотра (UTC)].&amp;[2021-03-31T09:04:48]"/>
            <x15:cachedUniqueName index="33" name="[Диапазон 21].[Минимум в столбце время просмотра (UTC)].&amp;[2021-03-31T09:08:38.4]"/>
            <x15:cachedUniqueName index="34" name="[Диапазон 21].[Минимум в столбце время просмотра (UTC)].&amp;[2021-03-31T09:11:55.246667]"/>
            <x15:cachedUniqueName index="35" name="[Диапазон 21].[Минимум в столбце время просмотра (UTC)].&amp;[2021-03-31T09:18:14.4]"/>
            <x15:cachedUniqueName index="36" name="[Диапазон 21].[Минимум в столбце время просмотра (UTC)].&amp;[2021-03-31T09:24:44.18]"/>
            <x15:cachedUniqueName index="37" name="[Диапазон 21].[Минимум в столбце время просмотра (UTC)].&amp;[2021-03-31T09:42:43.2]"/>
            <x15:cachedUniqueName index="38" name="[Диапазон 21].[Минимум в столбце время просмотра (UTC)].&amp;[2021-03-31T09:53:45.6]"/>
            <x15:cachedUniqueName index="39" name="[Диапазон 21].[Минимум в столбце время просмотра (UTC)].&amp;[2021-03-31T09:58:31.363333]"/>
            <x15:cachedUniqueName index="40" name="[Диапазон 21].[Минимум в столбце время просмотра (UTC)].&amp;[2021-03-31T10:04:55.83]"/>
            <x15:cachedUniqueName index="41" name="[Диапазон 21].[Минимум в столбце время просмотра (UTC)].&amp;[2021-03-31T10:07:50.586667]"/>
            <x15:cachedUniqueName index="42" name="[Диапазон 21].[Минимум в столбце время просмотра (UTC)].&amp;[2021-03-31T10:12:30.196667]"/>
            <x15:cachedUniqueName index="43" name="[Диапазон 21].[Минимум в столбце время просмотра (UTC)].&amp;[2021-03-31T10:17:44.76]"/>
            <x15:cachedUniqueName index="44" name="[Диапазон 21].[Минимум в столбце время просмотра (UTC)].&amp;[2021-03-31T10:47:27.286667]"/>
            <x15:cachedUniqueName index="45" name="[Диапазон 21].[Минимум в столбце время просмотра (UTC)].&amp;[2021-03-31T10:59:41.266667]"/>
            <x15:cachedUniqueName index="46" name="[Диапазон 21].[Минимум в столбце время просмотра (UTC)].&amp;[2021-03-31T11:00:51.17]"/>
            <x15:cachedUniqueName index="47" name="[Диапазон 21].[Минимум в столбце время просмотра (UTC)].&amp;[2021-03-31T11:05:30.78]"/>
            <x15:cachedUniqueName index="48" name="[Диапазон 21].[Минимум в столбце время просмотра (UTC)].&amp;[2021-03-31T11:18:19.713333]"/>
            <x15:cachedUniqueName index="49" name="[Диапазон 21].[Минимум в столбце время просмотра (UTC)].&amp;[2021-03-31T11:20:39.516667]"/>
            <x15:cachedUniqueName index="50" name="[Диапазон 21].[Минимум в столбце время просмотра (UTC)].&amp;[2021-03-31T11:31:43.596667]"/>
            <x15:cachedUniqueName index="51" name="[Диапазон 21].[Минимум в столбце время просмотра (UTC)].&amp;[2021-03-31T11:47:31.2]"/>
            <x15:cachedUniqueName index="52" name="[Диапазон 21].[Минимум в столбце время просмотра (UTC)].&amp;[2021-03-31T11:52:06.896667]"/>
            <x15:cachedUniqueName index="53" name="[Диапазон 21].[Минимум в столбце время просмотра (UTC)].&amp;[2021-03-31T12:07:50.586667]"/>
            <x15:cachedUniqueName index="54" name="[Диапазон 21].[Минимум в столбце время просмотра (UTC)].&amp;[2021-03-31T12:14:15.053333]"/>
            <x15:cachedUniqueName index="55" name="[Диапазон 21].[Минимум в столбце время просмотра (UTC)].&amp;[2021-03-31T12:18:19.713333]"/>
            <x15:cachedUniqueName index="56" name="[Диапазон 21].[Минимум в столбце время просмотра (UTC)].&amp;[2021-03-31T12:27:03.983333]"/>
            <x15:cachedUniqueName index="57" name="[Диапазон 21].[Минимум в столбце время просмотра (UTC)].&amp;[2021-03-31T12:29:58.743333]"/>
            <x15:cachedUniqueName index="58" name="[Диапазон 21].[Минимум в столбце время просмотра (UTC)].&amp;[2021-03-31T12:34:03.403333]"/>
            <x15:cachedUniqueName index="59" name="[Диапазон 21].[Минимум в столбце время просмотра (UTC)].&amp;[2021-03-31T12:34:33.6]"/>
            <x15:cachedUniqueName index="60" name="[Диапазон 21].[Минимум в столбце время просмотра (UTC)].&amp;[2021-03-31T12:51:31.946667]"/>
            <x15:cachedUniqueName index="61" name="[Диапазон 21].[Минимум в столбце время просмотра (UTC)].&amp;[2021-03-31T12:55:36.606667]"/>
            <x15:cachedUniqueName index="62" name="[Диапазон 21].[Минимум в столбце время просмотра (UTC)].&amp;[2021-03-31T13:03:45.926667]"/>
            <x15:cachedUniqueName index="63" name="[Диапазон 21].[Минимум в столбце время просмотра (UTC)].&amp;[2021-03-31T13:10:10.393333]"/>
            <x15:cachedUniqueName index="64" name="[Диапазон 21].[Минимум в столбце время просмотра (UTC)].&amp;[2021-03-31T13:13:40.1]"/>
            <x15:cachedUniqueName index="65" name="[Диапазон 21].[Минимум в столбце время просмотра (UTC)].&amp;[2021-03-31T13:20:04.566667]"/>
            <x15:cachedUniqueName index="66" name="[Диапазон 21].[Минимум в столбце время просмотра (UTC)].&amp;[2021-03-31T13:20:39.516667]"/>
            <x15:cachedUniqueName index="67" name="[Диапазон 21].[Минимум в столбце время просмотра (UTC)].&amp;[2021-03-31T13:31:43.596667]"/>
            <x15:cachedUniqueName index="68" name="[Диапазон 21].[Минимум в столбце время просмотра (UTC)].&amp;[2021-03-31T13:34:03.403333]"/>
            <x15:cachedUniqueName index="69" name="[Диапазон 21].[Минимум в столбце время просмотра (UTC)].&amp;[2021-03-31T13:36:23.206667]"/>
            <x15:cachedUniqueName index="70" name="[Диапазон 21].[Минимум в столбце время просмотра (UTC)].&amp;[2021-03-31T13:39:17.966667]"/>
            <x15:cachedUniqueName index="71" name="[Диапазон 21].[Минимум в столбце время просмотра (UTC)].&amp;[2021-03-31T13:39:50.4]"/>
            <x15:cachedUniqueName index="72" name="[Диапазон 21].[Минимум в столбце время просмотра (UTC)].&amp;[2021-03-31T13:41:37.77]"/>
            <x15:cachedUniqueName index="73" name="[Диапазон 21].[Минимум в столбце время просмотра (UTC)].&amp;[2021-03-31T13:42:12.723333]"/>
            <x15:cachedUniqueName index="74" name="[Диапазон 21].[Минимум в столбце время просмотра (UTC)].&amp;[2021-03-31T13:52:41.85]"/>
            <x15:cachedUniqueName index="75" name="[Диапазон 21].[Минимум в столбце время просмотра (UTC)].&amp;[2021-03-31T13:57:07.2]"/>
            <x15:cachedUniqueName index="76" name="[Диапазон 21].[Минимум в столбце время просмотра (UTC)].&amp;[2021-03-31T13:58:31.363333]"/>
            <x15:cachedUniqueName index="77" name="[Диапазон 21].[Минимум в столбце время просмотра (UTC)].&amp;[2021-03-31T13:59:41.266667]"/>
            <x15:cachedUniqueName index="78" name="[Диапазон 21].[Минимум в столбце время просмотра (UTC)].&amp;[2021-03-31T14:01:26.12]"/>
            <x15:cachedUniqueName index="79" name="[Диапазон 21].[Минимум в столбце время просмотра (UTC)].&amp;[2021-03-31T14:01:55.2]"/>
            <x15:cachedUniqueName index="80" name="[Диапазон 21].[Минимум в столбце время просмотра (UTC)].&amp;[2021-03-31T14:07:15.636667]"/>
            <x15:cachedUniqueName index="81" name="[Диапазон 21].[Минимум в столбце время просмотра (UTC)].&amp;[2021-03-31T14:09:00.49]"/>
            <x15:cachedUniqueName index="82" name="[Диапазон 21].[Минимум в столбце время просмотра (UTC)].&amp;[2021-03-31T14:24:09.226667]"/>
            <x15:cachedUniqueName index="83" name="[Диапазон 21].[Минимум в столбце время просмотра (UTC)].&amp;[2021-03-31T14:24:44.18]"/>
            <x15:cachedUniqueName index="84" name="[Диапазон 21].[Минимум в столбце время просмотра (UTC)].&amp;[2021-03-31T14:27:38.936667]"/>
            <x15:cachedUniqueName index="85" name="[Диапазон 21].[Минимум в столбце время просмотра (UTC)].&amp;[2021-03-31T14:35:13.306667]"/>
            <x15:cachedUniqueName index="86" name="[Диапазон 21].[Минимум в столбце время просмотра (UTC)].&amp;[2021-03-31T14:35:48.256667]"/>
            <x15:cachedUniqueName index="87" name="[Диапазон 21].[Минимум в столбце время просмотра (UTC)].&amp;[2021-03-31T14:36:58.16]"/>
            <x15:cachedUniqueName index="88" name="[Диапазон 21].[Минимум в столбце время просмотра (UTC)].&amp;[2021-03-31T14:38:08.063333]"/>
            <x15:cachedUniqueName index="89" name="[Диапазон 21].[Минимум в столбце время просмотра (UTC)].&amp;[2021-03-31T14:40:19.2]"/>
            <x15:cachedUniqueName index="90" name="[Диапазон 21].[Минимум в столбце время просмотра (UTC)].&amp;[2021-03-31T14:42:47.673333]"/>
            <x15:cachedUniqueName index="91" name="[Диапазон 21].[Минимум в столбце время просмотра (UTC)].&amp;[2021-03-31T14:46:17.383333]"/>
            <x15:cachedUniqueName index="92" name="[Диапазон 21].[Минимум в столбце время просмотра (UTC)].&amp;[2021-03-31T14:46:52.333333]"/>
            <x15:cachedUniqueName index="93" name="[Диапазон 21].[Минимум в столбце время просмотра (UTC)].&amp;[2021-03-31T14:53:51.75]"/>
            <x15:cachedUniqueName index="94" name="[Диапазон 21].[Минимум в столбце время просмотра (UTC)].&amp;[2021-03-31T14:57:21.46]"/>
            <x15:cachedUniqueName index="95" name="[Диапазон 21].[Минимум в столбце время просмотра (UTC)].&amp;[2021-03-31T15:00:16.216667]"/>
            <x15:cachedUniqueName index="96" name="[Диапазон 21].[Минимум в столбце время просмотра (UTC)].&amp;[2021-03-31T15:01:26.12]"/>
            <x15:cachedUniqueName index="97" name="[Диапазон 21].[Минимум в столбце время просмотра (UTC)].&amp;[2021-03-31T15:04:55.83]"/>
            <x15:cachedUniqueName index="98" name="[Диапазон 21].[Минимум в столбце время просмотра (UTC)].&amp;[2021-03-31T15:10:45.343333]"/>
            <x15:cachedUniqueName index="99" name="[Диапазон 21].[Минимум в столбце время просмотра (UTC)].&amp;[2021-03-31T15:11:20.296667]"/>
            <x15:cachedUniqueName index="100" name="[Диапазон 21].[Минимум в столбце время просмотра (UTC)].&amp;[2021-03-31T15:14:50.003333]"/>
            <x15:cachedUniqueName index="101" name="[Диапазон 21].[Минимум в столбце время просмотра (UTC)].&amp;[2021-03-31T15:17:09.81]"/>
            <x15:cachedUniqueName index="102" name="[Диапазон 21].[Минимум в столбце время просмотра (UTC)].&amp;[2021-03-31T15:18:19.713333]"/>
            <x15:cachedUniqueName index="103" name="[Диапазон 21].[Минимум в столбце время просмотра (UTC)].&amp;[2021-03-31T15:21:49.42]"/>
            <x15:cachedUniqueName index="104" name="[Диапазон 21].[Минимум в столбце время просмотра (UTC)].&amp;[2021-03-31T15:22:24.373333]"/>
            <x15:cachedUniqueName index="105" name="[Диапазон 21].[Минимум в столбце время просмотра (UTC)].&amp;[2021-03-31T15:22:59.323333]"/>
            <x15:cachedUniqueName index="106" name="[Диапазон 21].[Минимум в столбце время просмотра (UTC)].&amp;[2021-03-31T15:24:09.226667]"/>
            <x15:cachedUniqueName index="107" name="[Диапазон 21].[Минимум в столбце время просмотра (UTC)].&amp;[2021-03-31T15:24:44.18]"/>
            <x15:cachedUniqueName index="108" name="[Диапазон 21].[Минимум в столбце время просмотра (UTC)].&amp;[2021-03-31T15:25:54.083333]"/>
            <x15:cachedUniqueName index="109" name="[Диапазон 21].[Минимум в столбце время просмотра (UTC)].&amp;[2021-03-31T15:29:58.743333]"/>
            <x15:cachedUniqueName index="110" name="[Диапазон 21].[Минимум в столбце время просмотра (UTC)].&amp;[2021-03-31T15:30:33.693333]"/>
            <x15:cachedUniqueName index="111" name="[Диапазон 21].[Минимум в столбце время просмотра (UTC)].&amp;[2021-03-31T15:33:28.45]"/>
            <x15:cachedUniqueName index="112" name="[Диапазон 21].[Минимум в столбце время просмотра (UTC)].&amp;[2021-03-31T15:38:43.013333]"/>
            <x15:cachedUniqueName index="113" name="[Диапазон 21].[Минимум в столбце время просмотра (UTC)].&amp;[2021-03-31T15:39:52.916667]"/>
            <x15:cachedUniqueName index="114" name="[Диапазон 21].[Минимум в столбце время просмотра (UTC)].&amp;[2021-03-31T15:46:52.333333]"/>
            <x15:cachedUniqueName index="115" name="[Диапазон 21].[Минимум в столбце время просмотра (UTC)].&amp;[2021-03-31T15:51:31.946667]"/>
            <x15:cachedUniqueName index="116" name="[Диапазон 21].[Минимум в столбце время просмотра (UTC)].&amp;[2021-03-31T15:52:41.85]"/>
            <x15:cachedUniqueName index="117" name="[Диапазон 21].[Минимум в столбце время просмотра (UTC)].&amp;[2021-03-31T15:53:51.75]"/>
            <x15:cachedUniqueName index="118" name="[Диапазон 21].[Минимум в столбце время просмотра (UTC)].&amp;[2021-03-31T15:55:36.606667]"/>
            <x15:cachedUniqueName index="119" name="[Диапазон 21].[Минимум в столбце время просмотра (UTC)].&amp;[2021-03-31T15:57:21.46]"/>
            <x15:cachedUniqueName index="120" name="[Диапазон 21].[Минимум в столбце время просмотра (UTC)].&amp;[2021-03-31T15:57:56.413333]"/>
            <x15:cachedUniqueName index="121" name="[Диапазон 21].[Минимум в столбце время просмотра (UTC)].&amp;[2021-03-31T15:58:31.363333]"/>
            <x15:cachedUniqueName index="122" name="[Диапазон 21].[Минимум в столбце время просмотра (UTC)].&amp;[2021-03-31T16:01:26.12]"/>
            <x15:cachedUniqueName index="123" name="[Диапазон 21].[Минимум в столбце время просмотра (UTC)].&amp;[2021-03-31T16:02:36.023333]"/>
            <x15:cachedUniqueName index="124" name="[Диапазон 21].[Минимум в столбце время просмотра (UTC)].&amp;[2021-03-31T16:05:30.78]"/>
            <x15:cachedUniqueName index="125" name="[Диапазон 21].[Минимум в столбце время просмотра (UTC)].&amp;[2021-03-31T16:06:05.733333]"/>
            <x15:cachedUniqueName index="126" name="[Диапазон 21].[Минимум в столбце время просмотра (UTC)].&amp;[2021-03-31T16:10:45.343333]"/>
            <x15:cachedUniqueName index="127" name="[Диапазон 21].[Минимум в столбце время просмотра (UTC)].&amp;[2021-03-31T16:13:05.15]"/>
            <x15:cachedUniqueName index="128" name="[Диапазон 21].[Минимум в столбце время просмотра (UTC)].&amp;[2021-03-31T16:14:50.003333]"/>
            <x15:cachedUniqueName index="129" name="[Диапазон 21].[Минимум в столбце время просмотра (UTC)].&amp;[2021-03-31T16:15:24.956667]"/>
            <x15:cachedUniqueName index="130" name="[Диапазон 21].[Минимум в столбце время просмотра (UTC)].&amp;[2021-03-31T16:18:19.713333]"/>
            <x15:cachedUniqueName index="131" name="[Диапазон 21].[Минимум в столбце время просмотра (UTC)].&amp;[2021-03-31T16:18:54.663333]"/>
            <x15:cachedUniqueName index="132" name="[Диапазон 21].[Минимум в столбце время просмотра (UTC)].&amp;[2021-03-31T16:19:12]"/>
            <x15:cachedUniqueName index="133" name="[Диапазон 21].[Минимум в столбце время просмотра (UTC)].&amp;[2021-03-31T16:21:49.42]"/>
            <x15:cachedUniqueName index="134" name="[Диапазон 21].[Минимум в столбце время просмотра (UTC)].&amp;[2021-03-31T16:22:24.373333]"/>
            <x15:cachedUniqueName index="135" name="[Диапазон 21].[Минимум в столбце время просмотра (UTC)].&amp;[2021-03-31T16:24:00]"/>
            <x15:cachedUniqueName index="136" name="[Диапазон 21].[Минимум в столбце время просмотра (UTC)].&amp;[2021-03-31T16:24:09.226667]"/>
            <x15:cachedUniqueName index="137" name="[Диапазон 21].[Минимум в столбце время просмотра (UTC)].&amp;[2021-03-31T16:24:44.18]"/>
            <x15:cachedUniqueName index="138" name="[Диапазон 21].[Минимум в столбце время просмотра (UTC)].&amp;[2021-03-31T16:29:45.6]"/>
            <x15:cachedUniqueName index="139" name="[Диапазон 21].[Минимум в столбце время просмотра (UTC)].&amp;[2021-03-31T16:31:43.596667]"/>
            <x15:cachedUniqueName index="140" name="[Диапазон 21].[Минимум в столбце время просмотра (UTC)].&amp;[2021-03-31T17:51:31.946667]"/>
            <x15:cachedUniqueName index="141" name="[Диапазон 21].[Минимум в столбце время просмотра (UTC)].&amp;[2021-03-31T18:19:12]"/>
            <x15:cachedUniqueName index="142" name="[Диапазон 21].[Минимум в столбце время просмотра (UTC)].&amp;[2021-03-31T21:10:04.8]"/>
            <x15:cachedUniqueName index="143" name="[Диапазон 21].[Минимум в столбце время просмотра (UTC)].&amp;[2021-03-31T21:18:54.663333]"/>
            <x15:cachedUniqueName index="144" name="[Диапазон 21].[Минимум в столбце время просмотра (UTC)].&amp;[2021-03-31T21:35:13.306667]"/>
            <x15:cachedUniqueName index="145" name="[Диапазон 21].[Минимум в столбце время просмотра (UTC)].&amp;[2021-03-31T22:09:35.44]"/>
            <x15:cachedUniqueName index="146" name="[Диапазон 21].[Минимум в столбце время просмотра (UTC)].&amp;[2021-03-31T22:11:55.246667]"/>
            <x15:cachedUniqueName index="147" name="[Диапазон 21].[Минимум в столбце время просмотра (UTC)].&amp;[2021-03-31T22:51:31.946667]"/>
            <x15:cachedUniqueName index="148" name="[Диапазон 21].[Минимум в столбце время просмотра (UTC)].&amp;[2021-03-31T23:20:04.566667]"/>
            <x15:cachedUniqueName index="149" name="[Диапазон 21].[Минимум в столбце время просмотра (UTC)].&amp;[2021-03-31T23:37:26.4]"/>
            <x15:cachedUniqueName index="150" name="[Диапазон 21].[Минимум в столбце время просмотра (UTC)].&amp;[2021-03-31T23:42:12.723333]"/>
            <x15:cachedUniqueName index="151" name="[Диапазон 21].[Минимум в столбце время просмотра (UTC)].&amp;[2021-03-31T23:43:12]"/>
            <x15:cachedUniqueName index="152" name="[Диапазон 21].[Минимум в столбце время просмотра (UTC)].&amp;[2021-03-31T23:43:22.626667]"/>
            <x15:cachedUniqueName index="153" name="[Диапазон 21].[Минимум в столбце время просмотра (UTC)].&amp;[2021-03-31T23:45:07.2]"/>
            <x15:cachedUniqueName index="154" name="[Диапазон 21].[Минимум в столбце время просмотра (UTC)].&amp;[2021-03-31T23:46:04.8]"/>
            <x15:cachedUniqueName index="155" name="[Диапазон 21].[Минимум в столбце время просмотра (UTC)].&amp;[2021-04-01T02:42:47.673333]"/>
            <x15:cachedUniqueName index="156" name="[Диапазон 21].[Минимум в столбце время просмотра (UTC)].&amp;[2021-04-01T04:20:38.4]"/>
            <x15:cachedUniqueName index="157" name="[Диапазон 21].[Минимум в столбце время просмотра (UTC)].&amp;[2021-04-01T08:25:19.13]"/>
            <x15:cachedUniqueName index="158" name="[Диапазон 21].[Минимум в столбце время просмотра (UTC)].&amp;[2021-04-01T09:23:34.276667]"/>
            <x15:cachedUniqueName index="159" name="[Диапазон 21].[Минимум в столбце время просмотра (UTC)].&amp;[2021-04-01T10:36:28.8]"/>
            <x15:cachedUniqueName index="160" name="[Диапазон 21].[Минимум в столбце время просмотра (UTC)].&amp;[2021-04-01T13:02:36.023333]"/>
            <x15:cachedUniqueName index="161" name="[Диапазон 21].[Минимум в столбце время просмотра (UTC)].&amp;[2021-04-01T13:13:26.4]"/>
            <x15:cachedUniqueName index="162" name="[Диапазон 21].[Минимум в столбце время просмотра (UTC)].&amp;[2021-04-01T13:45:07.48]"/>
            <x15:cachedUniqueName index="163" name="[Диапазон 21].[Минимум в столбце время просмотра (UTC)].&amp;[2021-04-01T13:59:41.266667]"/>
            <x15:cachedUniqueName index="164" name="[Диапазон 21].[Минимум в столбце время просмотра (UTC)].&amp;[2021-04-01T14:30:33.693333]"/>
            <x15:cachedUniqueName index="165" name="[Диапазон 21].[Минимум в столбце время просмотра (UTC)].&amp;[2021-04-01T14:45:07.48]"/>
            <x15:cachedUniqueName index="166" name="[Диапазон 21].[Минимум в столбце время просмотра (UTC)].&amp;[2021-04-01T15:10:33.6]"/>
            <x15:cachedUniqueName index="167" name="[Диапазон 21].[Минимум в столбце время просмотра (UTC)].&amp;[2021-04-01T17:21:14.47]"/>
            <x15:cachedUniqueName index="168" name="[Диапазон 21].[Минимум в столбце время просмотра (UTC)].&amp;[2021-04-01T17:29:23.79]"/>
            <x15:cachedUniqueName index="169" name="[Диапазон 21].[Минимум в столбце время просмотра (UTC)].&amp;[2021-04-01T17:49:26.4]"/>
            <x15:cachedUniqueName index="170" name="[Диапазон 21].[Минимум в столбце время просмотра (UTC)].&amp;[2021-04-01T18:02:36.023333]"/>
            <x15:cachedUniqueName index="171" name="[Диапазон 21].[Минимум в столбце время просмотра (UTC)].&amp;[2021-04-01T18:09:35.44]"/>
            <x15:cachedUniqueName index="172" name="[Диапазон 21].[Минимум в столбце время просмотра (UTC)].&amp;[2021-04-01T18:13:05.15]"/>
            <x15:cachedUniqueName index="173" name="[Диапазон 21].[Минимум в столбце время просмотра (UTC)].&amp;[2021-04-01T18:14:15.053333]"/>
            <x15:cachedUniqueName index="174" name="[Диапазон 21].[Минимум в столбце время просмотра (UTC)].&amp;[2021-04-01T18:31:43.596667]"/>
            <x15:cachedUniqueName index="175" name="[Диапазон 21].[Минимум в столбце время просмотра (UTC)].&amp;[2021-04-01T18:32:53.5]"/>
            <x15:cachedUniqueName index="176" name="[Диапазон 21].[Минимум в столбце время просмотра (UTC)].&amp;[2021-04-01T18:41:37.77]"/>
            <x15:cachedUniqueName index="177" name="[Диапазон 21].[Минимум в столбце время просмотра (UTC)].&amp;[2021-04-01T18:57:56.413333]"/>
            <x15:cachedUniqueName index="178" name="[Диапазон 21].[Минимум в столбце время просмотра (UTC)].&amp;[2021-04-01T19:25:54.083333]"/>
            <x15:cachedUniqueName index="179" name="[Диапазон 21].[Минимум в столбце время просмотра (UTC)].&amp;[2021-04-01T19:51:31.946667]"/>
            <x15:cachedUniqueName index="180" name="[Диапазон 21].[Минимум в столбце время просмотра (UTC)].&amp;[2021-04-01T20:14:50.003333]"/>
            <x15:cachedUniqueName index="181" name="[Диапазон 21].[Минимум в столбце время просмотра (UTC)].&amp;[2021-04-01T20:22:59.323333]"/>
            <x15:cachedUniqueName index="182" name="[Диапазон 21].[Минимум в столбце время просмотра (UTC)].&amp;[2021-04-01T20:51:31.946667]"/>
            <x15:cachedUniqueName index="183" name="[Диапазон 21].[Минимум в столбце время просмотра (UTC)].&amp;[2021-04-01T20:56:11.556667]"/>
            <x15:cachedUniqueName index="184" name="[Диапазон 21].[Минимум в столбце время просмотра (UTC)].&amp;[2021-04-01T21:29:23.79]"/>
            <x15:cachedUniqueName index="185" name="[Диапазон 21].[Минимум в столбце время просмотра (UTC)].&amp;[2021-04-01T22:55:36.606667]"/>
            <x15:cachedUniqueName index="186" name="[Диапазон 21].[Минимум в столбце время просмотра (UTC)].&amp;[2021-04-02T00:14:15.053333]"/>
            <x15:cachedUniqueName index="187" name="[Диапазон 21].[Минимум в столбце время просмотра (UTC)].&amp;[2021-04-02T02:31:40.8]"/>
            <x15:cachedUniqueName index="188" name="[Диапазон 21].[Минимум в столбце время просмотра (UTC)].&amp;[2021-04-02T03:57:56.413333]"/>
            <x15:cachedUniqueName index="189" name="[Диапазон 21].[Минимум в столбце время просмотра (UTC)].&amp;[2021-04-02T04:44:32.526667]"/>
            <x15:cachedUniqueName index="190" name="[Диапазон 21].[Минимум в столбце время просмотра (UTC)].&amp;[2021-04-02T05:32:38.4]"/>
            <x15:cachedUniqueName index="191" name="[Диапазон 21].[Минимум в столбце время просмотра (UTC)].&amp;[2021-04-02T07:06:43.2]"/>
            <x15:cachedUniqueName index="192" name="[Диапазон 21].[Минимум в столбце время просмотра (UTC)].&amp;[2021-04-02T09:58:31.363333]"/>
            <x15:cachedUniqueName index="193" name="[Диапазон 21].[Минимум в столбце время просмотра (UTC)].&amp;[2021-04-02T10:42:47.673333]"/>
            <x15:cachedUniqueName index="194" name="[Диапазон 21].[Минимум в столбце время просмотра (UTC)].&amp;[2021-04-02T11:16:34.856667]"/>
            <x15:cachedUniqueName index="195" name="[Диапазон 21].[Минимум в столбце время просмотра (UTC)].&amp;[2021-04-02T11:42:12.723333]"/>
            <x15:cachedUniqueName index="196" name="[Диапазон 21].[Минимум в столбце время просмотра (UTC)].&amp;[2021-04-02T11:43:22.626667]"/>
            <x15:cachedUniqueName index="197" name="[Диапазон 21].[Минимум в столбце время просмотра (UTC)].&amp;[2021-04-02T14:00:16.216667]"/>
            <x15:cachedUniqueName index="198" name="[Диапазон 21].[Минимум в столбце время просмотра (UTC)].&amp;[2021-04-02T14:00:51.17]"/>
            <x15:cachedUniqueName index="199" name="[Диапазон 21].[Минимум в столбце время просмотра (UTC)].&amp;[2021-04-02T14:06:40.683333]"/>
            <x15:cachedUniqueName index="200" name="[Диапазон 21].[Минимум в столбце время просмотра (UTC)].&amp;[2021-04-02T14:09:35.44]"/>
            <x15:cachedUniqueName index="201" name="[Диапазон 21].[Минимум в столбце время просмотра (UTC)].&amp;[2021-04-02T14:37:33.11]"/>
            <x15:cachedUniqueName index="202" name="[Диапазон 21].[Минимум в столбце время просмотра (UTC)].&amp;[2021-04-02T14:42:47.673333]"/>
            <x15:cachedUniqueName index="203" name="[Диапазон 21].[Минимум в столбце время просмотра (UTC)].&amp;[2021-04-02T14:57:56.413333]"/>
            <x15:cachedUniqueName index="204" name="[Диапазон 21].[Минимум в столбце время просмотра (UTC)].&amp;[2021-04-02T15:03:45.926667]"/>
            <x15:cachedUniqueName index="205" name="[Диапазон 21].[Минимум в столбце время просмотра (UTC)].&amp;[2021-04-02T15:35:13.306667]"/>
            <x15:cachedUniqueName index="206" name="[Диапазон 21].[Минимум в столбце время просмотра (UTC)].&amp;[2021-04-02T15:37:26.4]"/>
            <x15:cachedUniqueName index="207" name="[Диапазон 21].[Минимум в столбце время просмотра (UTC)].&amp;[2021-04-02T15:45:07.48]"/>
            <x15:cachedUniqueName index="208" name="[Диапазон 21].[Минимум в столбце время просмотра (UTC)].&amp;[2021-04-02T15:48:37.186667]"/>
            <x15:cachedUniqueName index="209" name="[Диапазон 21].[Минимум в столбце время просмотра (UTC)].&amp;[2021-04-02T16:07:50.586667]"/>
            <x15:cachedUniqueName index="210" name="[Диапазон 21].[Минимум в столбце время просмотра (UTC)].&amp;[2021-04-02T16:11:20.296667]"/>
            <x15:cachedUniqueName index="211" name="[Диапазон 21].[Минимум в столбце время просмотра (UTC)].&amp;[2021-04-02T16:19:29.616667]"/>
            <x15:cachedUniqueName index="212" name="[Диапазон 21].[Минимум в столбце время просмотра (UTC)].&amp;[2021-04-02T16:38:08.063333]"/>
            <x15:cachedUniqueName index="213" name="[Диапазон 21].[Минимум в столбце время просмотра (UTC)].&amp;[2021-04-02T16:53:16.8]"/>
            <x15:cachedUniqueName index="214" name="[Диапазон 21].[Минимум в столбце время просмотра (UTC)].&amp;[2021-04-02T17:12:30.196667]"/>
            <x15:cachedUniqueName index="215" name="[Диапазон 21].[Минимум в столбце время просмотра (UTC)].&amp;[2021-04-02T17:25:19.13]"/>
            <x15:cachedUniqueName index="216" name="[Диапазон 21].[Минимум в столбце время просмотра (UTC)].&amp;[2021-04-02T18:00:16.216667]"/>
            <x15:cachedUniqueName index="217" name="[Диапазон 21].[Минимум в столбце время просмотра (UTC)].&amp;[2021-04-02T18:12:30.196667]"/>
            <x15:cachedUniqueName index="218" name="[Диапазон 21].[Минимум в столбце время просмотра (UTC)].&amp;[2021-04-02T18:15:59.906667]"/>
            <x15:cachedUniqueName index="219" name="[Диапазон 21].[Минимум в столбце время просмотра (UTC)].&amp;[2021-04-02T18:43:22.626667]"/>
            <x15:cachedUniqueName index="220" name="[Диапазон 21].[Минимум в столбце время просмотра (UTC)].&amp;[2021-04-02T18:46:17.383333]"/>
            <x15:cachedUniqueName index="221" name="[Диапазон 21].[Минимум в столбце время просмотра (UTC)].&amp;[2021-04-02T18:52:41.85]"/>
            <x15:cachedUniqueName index="222" name="[Диапазон 21].[Минимум в столбце время просмотра (UTC)].&amp;[2021-04-02T19:00:16.216667]"/>
            <x15:cachedUniqueName index="223" name="[Диапазон 21].[Минимум в столбце время просмотра (UTC)].&amp;[2021-04-02T19:08:25.536667]"/>
            <x15:cachedUniqueName index="224" name="[Диапазон 21].[Минимум в столбце время просмотра (UTC)].&amp;[2021-04-02T19:35:48.256667]"/>
            <x15:cachedUniqueName index="225" name="[Диапазон 21].[Минимум в столбце время просмотра (UTC)].&amp;[2021-04-02T19:56:46.51]"/>
            <x15:cachedUniqueName index="226" name="[Диапазон 21].[Минимум в столбце время просмотра (UTC)].&amp;[2021-04-02T20:50:22.043333]"/>
            <x15:cachedUniqueName index="227" name="[Диапазон 21].[Минимум в столбце время просмотра (UTC)].&amp;[2021-04-02T20:56:46.51]"/>
            <x15:cachedUniqueName index="228" name="[Диапазон 21].[Минимум в столбце время просмотра (UTC)].&amp;[2021-04-02T21:08:38.4]"/>
            <x15:cachedUniqueName index="229" name="[Диапазон 21].[Минимум в столбце время просмотра (UTC)].&amp;[2021-04-02T21:42:47.673333]"/>
            <x15:cachedUniqueName index="230" name="[Диапазон 21].[Минимум в столбце время просмотра (UTC)].&amp;[2021-04-02T21:54:14.4]"/>
            <x15:cachedUniqueName index="231" name="[Диапазон 21].[Минимум в столбце время просмотра (UTC)].&amp;[2021-04-03T00:38:52.8]"/>
            <x15:cachedUniqueName index="232" name="[Диапазон 21].[Минимум в столбце время просмотра (UTC)].&amp;[2021-04-03T01:26:29.033333]"/>
            <x15:cachedUniqueName index="233" name="[Диапазон 21].[Минимум в столбце время просмотра (UTC)].&amp;[2021-04-03T02:00:19.556667]"/>
            <x15:cachedUniqueName index="234" name="[Диапазон 21].[Минимум в столбце время просмотра (UTC)].&amp;[2021-04-03T02:06:14.4]"/>
            <x15:cachedUniqueName index="235" name="[Диапазон 21].[Минимум в столбце время просмотра (UTC)].&amp;[2021-04-03T05:37:56.986667]"/>
            <x15:cachedUniqueName index="236" name="[Диапазон 21].[Минимум в столбце время просмотра (UTC)].&amp;[2021-04-03T05:53:51.506667]"/>
            <x15:cachedUniqueName index="237" name="[Диапазон 21].[Минимум в столбце время просмотра (UTC)].&amp;[2021-04-03T07:29:23.91]"/>
            <x15:cachedUniqueName index="238" name="[Диапазон 21].[Минимум в столбце время просмотра (UTC)].&amp;[2021-04-03T08:43:40.1]"/>
            <x15:cachedUniqueName index="239" name="[Диапазон 21].[Минимум в столбце время просмотра (UTC)].&amp;[2021-04-03T08:45:42.43]"/>
            <x15:cachedUniqueName index="240" name="[Диапазон 21].[Минимум в столбце время просмотра (UTC)].&amp;[2021-04-03T09:03:16.113333]"/>
            <x15:cachedUniqueName index="241" name="[Диапазон 21].[Минимум в столбце время просмотра (UTC)].&amp;[2021-04-03T09:48:02.236667]"/>
            <x15:cachedUniqueName index="242" name="[Диапазон 21].[Минимум в столбце время просмотра (UTC)].&amp;[2021-04-03T10:35:48.256667]"/>
            <x15:cachedUniqueName index="243" name="[Диапазон 21].[Минимум в столбце время просмотра (UTC)].&amp;[2021-04-03T11:07:15.636667]"/>
            <x15:cachedUniqueName index="244" name="[Диапазон 21].[Минимум в столбце время просмотра (UTC)].&amp;[2021-04-03T11:48:01.473333]"/>
            <x15:cachedUniqueName index="245" name="[Диапазон 21].[Минимум в столбце время просмотра (UTC)].&amp;[2021-04-03T11:55:45.55]"/>
            <x15:cachedUniqueName index="246" name="[Диапазон 21].[Минимум в столбце время просмотра (UTC)].&amp;[2021-04-03T12:48:32.346667]"/>
            <x15:cachedUniqueName index="247" name="[Диапазон 21].[Минимум в столбце время просмотра (UTC)].&amp;[2021-04-03T12:56:46.51]"/>
            <x15:cachedUniqueName index="248" name="[Диапазон 21].[Минимум в столбце время просмотра (UTC)].&amp;[2021-04-03T13:28:48.84]"/>
            <x15:cachedUniqueName index="249" name="[Диапазон 21].[Минимум в столбце время просмотра (UTC)].&amp;[2021-04-03T13:29:27.206667]"/>
            <x15:cachedUniqueName index="250" name="[Диапазон 21].[Минимум в столбце время просмотра (UTC)].&amp;[2021-04-03T14:10:10.393333]"/>
            <x15:cachedUniqueName index="251" name="[Диапазон 21].[Минимум в столбце время просмотра (UTC)].&amp;[2021-04-03T14:29:58.743333]"/>
            <x15:cachedUniqueName index="252" name="[Диапазон 21].[Минимум в столбце время просмотра (UTC)].&amp;[2021-04-03T15:21:49.42]"/>
            <x15:cachedUniqueName index="253" name="[Диапазон 21].[Минимум в столбце время просмотра (UTC)].&amp;[2021-04-03T15:26:15.816667]"/>
            <x15:cachedUniqueName index="254" name="[Диапазон 21].[Минимум в столбце время просмотра (UTC)].&amp;[2021-04-03T15:57:21.46]"/>
            <x15:cachedUniqueName index="255" name="[Диапазон 21].[Минимум в столбце время просмотра (UTC)].&amp;[2021-04-03T15:58:39.136667]"/>
            <x15:cachedUniqueName index="256" name="[Диапазон 21].[Минимум в столбце время просмотра (UTC)].&amp;[2021-04-03T15:59:45.056667]"/>
            <x15:cachedUniqueName index="257" name="[Диапазон 21].[Минимум в столбце время просмотра (UTC)].&amp;[2021-04-03T16:11:39.63]"/>
            <x15:cachedUniqueName index="258" name="[Диапазон 21].[Минимум в столбце время просмотра (UTC)].&amp;[2021-04-03T16:30:04.45]"/>
            <x15:cachedUniqueName index="259" name="[Диапазон 21].[Минимум в столбце время просмотра (UTC)].&amp;[2021-04-03T16:34:41.313333]"/>
            <x15:cachedUniqueName index="260" name="[Диапазон 21].[Минимум в столбце время просмотра (UTC)].&amp;[2021-04-03T16:37:33.11]"/>
            <x15:cachedUniqueName index="261" name="[Диапазон 21].[Минимум в столбце время просмотра (UTC)].&amp;[2021-04-03T16:42:47.673333]"/>
            <x15:cachedUniqueName index="262" name="[Диапазон 21].[Минимум в столбце время просмотра (UTC)].&amp;[2021-04-03T16:52:06.896667]"/>
            <x15:cachedUniqueName index="263" name="[Диапазон 21].[Минимум в столбце время просмотра (UTC)].&amp;[2021-04-03T16:55:36.606667]"/>
            <x15:cachedUniqueName index="264" name="[Диапазон 21].[Минимум в столбце время просмотра (UTC)].&amp;[2021-04-03T17:08:25.536667]"/>
            <x15:cachedUniqueName index="265" name="[Диапазон 21].[Минимум в столбце время просмотра (UTC)].&amp;[2021-04-03T17:09:00.49]"/>
            <x15:cachedUniqueName index="266" name="[Диапазон 21].[Минимум в столбце время просмотра (UTC)].&amp;[2021-04-03T17:19:29.616667]"/>
            <x15:cachedUniqueName index="267" name="[Диапазон 21].[Минимум в столбце время просмотра (UTC)].&amp;[2021-04-03T17:37:33.11]"/>
            <x15:cachedUniqueName index="268" name="[Диапазон 21].[Минимум в столбце время просмотра (UTC)].&amp;[2021-04-03T17:45:07.48]"/>
            <x15:cachedUniqueName index="269" name="[Диапазон 21].[Минимум в столбце время просмотра (UTC)].&amp;[2021-04-03T17:57:21.46]"/>
            <x15:cachedUniqueName index="270" name="[Диапазон 21].[Минимум в столбце время просмотра (UTC)].&amp;[2021-04-03T18:23:34.276667]"/>
            <x15:cachedUniqueName index="271" name="[Диапазон 21].[Минимум в столбце время просмотра (UTC)].&amp;[2021-04-03T18:25:02.316667]"/>
            <x15:cachedUniqueName index="272" name="[Диапазон 21].[Минимум в столбце время просмотра (UTC)].&amp;[2021-04-03T18:42:37.036667]"/>
            <x15:cachedUniqueName index="273" name="[Диапазон 21].[Минимум в столбце время просмотра (UTC)].&amp;[2021-04-03T18:42:47.673333]"/>
            <x15:cachedUniqueName index="274" name="[Диапазон 21].[Минимум в столбце время просмотра (UTC)].&amp;[2021-04-03T19:06:40.683333]"/>
            <x15:cachedUniqueName index="275" name="[Диапазон 21].[Минимум в столбце время просмотра (UTC)].&amp;[2021-04-03T19:13:05.15]"/>
            <x15:cachedUniqueName index="276" name="[Диапазон 21].[Минимум в столбце время просмотра (UTC)].&amp;[2021-04-03T19:35:55.473333]"/>
            <x15:cachedUniqueName index="277" name="[Диапазон 21].[Минимум в столбце время просмотра (UTC)].&amp;[2021-04-03T19:41:25.073333]"/>
            <x15:cachedUniqueName index="278" name="[Диапазон 21].[Минимум в столбце время просмотра (UTC)].&amp;[2021-04-03T19:57:48.6]"/>
            <x15:cachedUniqueName index="279" name="[Диапазон 21].[Минимум в столбце время просмотра (UTC)].&amp;[2021-04-03T20:01:26.12]"/>
            <x15:cachedUniqueName index="280" name="[Диапазон 21].[Минимум в столбце время просмотра (UTC)].&amp;[2021-04-03T20:21:48.293333]"/>
            <x15:cachedUniqueName index="281" name="[Диапазон 21].[Минимум в столбце время просмотра (UTC)].&amp;[2021-04-03T20:23:34.276667]"/>
            <x15:cachedUniqueName index="282" name="[Диапазон 21].[Минимум в столбце время просмотра (UTC)].&amp;[2021-04-03T20:28:48.84]"/>
            <x15:cachedUniqueName index="283" name="[Диапазон 21].[Минимум в столбце время просмотра (UTC)].&amp;[2021-04-03T20:32:18.546667]"/>
            <x15:cachedUniqueName index="284" name="[Диапазон 21].[Минимум в столбце время просмотра (UTC)].&amp;[2021-04-03T20:46:52.333333]"/>
            <x15:cachedUniqueName index="285" name="[Диапазон 21].[Минимум в столбце время просмотра (UTC)].&amp;[2021-04-03T20:49:47.09]"/>
            <x15:cachedUniqueName index="286" name="[Диапазон 21].[Минимум в столбце время просмотра (UTC)].&amp;[2021-04-03T20:53:51.75]"/>
            <x15:cachedUniqueName index="287" name="[Диапазон 21].[Минимум в столбце время просмотра (UTC)].&amp;[2021-04-03T21:32:38.4]"/>
            <x15:cachedUniqueName index="288" name="[Диапазон 21].[Минимум в столбце время просмотра (UTC)].&amp;[2021-04-03T21:34:03.403333]"/>
            <x15:cachedUniqueName index="289" name="[Диапазон 21].[Минимум в столбце время просмотра (UTC)].&amp;[2021-04-04T01:20:09.523333]"/>
            <x15:cachedUniqueName index="290" name="[Диапазон 21].[Минимум в столбце время просмотра (UTC)].&amp;[2021-04-04T01:28:48.84]"/>
            <x15:cachedUniqueName index="291" name="[Диапазон 21].[Минимум в столбце время просмотра (UTC)].&amp;[2021-04-04T04:58:31.363333]"/>
            <x15:cachedUniqueName index="292" name="[Диапазон 21].[Минимум в столбце время просмотра (UTC)].&amp;[2021-04-04T05:51:05.39]"/>
            <x15:cachedUniqueName index="293" name="[Диапазон 21].[Минимум в столбце время просмотра (UTC)].&amp;[2021-04-04T07:58:31.363333]"/>
            <x15:cachedUniqueName index="294" name="[Диапазон 21].[Минимум в столбце время просмотра (UTC)].&amp;[2021-04-04T08:02:36.023333]"/>
            <x15:cachedUniqueName index="295" name="[Диапазон 21].[Минимум в столбце время просмотра (UTC)].&amp;[2021-04-04T10:10:10.393333]"/>
            <x15:cachedUniqueName index="296" name="[Диапазон 21].[Минимум в столбце время просмотра (UTC)].&amp;[2021-04-04T10:10:19.866667]"/>
            <x15:cachedUniqueName index="297" name="[Диапазон 21].[Минимум в столбце время просмотра (UTC)].&amp;[2021-04-04T11:00:51.17]"/>
            <x15:cachedUniqueName index="298" name="[Диапазон 21].[Минимум в столбце время просмотра (UTC)].&amp;[2021-04-04T11:54:26.703333]"/>
            <x15:cachedUniqueName index="299" name="[Диапазон 21].[Минимум в столбце время просмотра (UTC)].&amp;[2021-04-04T12:14:44.646667]"/>
            <x15:cachedUniqueName index="300" name="[Диапазон 21].[Минимум в столбце время просмотра (UTC)].&amp;[2021-04-04T13:05:22.24]"/>
            <x15:cachedUniqueName index="301" name="[Диапазон 21].[Минимум в столбце время просмотра (UTC)].&amp;[2021-04-04T13:07:15.636667]"/>
            <x15:cachedUniqueName index="302" name="[Диапазон 21].[Минимум в столбце время просмотра (UTC)].&amp;[2021-04-04T13:35:41.63]"/>
            <x15:cachedUniqueName index="303" name="[Диапазон 21].[Минимум в столбце время просмотра (UTC)].&amp;[2021-04-04T14:28:41.61]"/>
            <x15:cachedUniqueName index="304" name="[Диапазон 21].[Минимум в столбце время просмотра (UTC)].&amp;[2021-04-04T14:35:48.256667]"/>
            <x15:cachedUniqueName index="305" name="[Диапазон 21].[Минимум в столбце время просмотра (UTC)].&amp;[2021-04-04T14:36:28.8]"/>
            <x15:cachedUniqueName index="306" name="[Диапазон 21].[Минимум в столбце время просмотра (UTC)].&amp;[2021-04-04T14:51:16.926667]"/>
            <x15:cachedUniqueName index="307" name="[Диапазон 21].[Минимум в столбце время просмотра (UTC)].&amp;[2021-04-04T14:56:11.556667]"/>
            <x15:cachedUniqueName index="308" name="[Диапазон 21].[Минимум в столбце время просмотра (UTC)].&amp;[2021-04-04T15:50:22.043333]"/>
            <x15:cachedUniqueName index="309" name="[Диапазон 21].[Минимум в столбце время просмотра (UTC)].&amp;[2021-04-04T16:05:30.78]"/>
            <x15:cachedUniqueName index="310" name="[Диапазон 21].[Минимум в столбце время просмотра (UTC)].&amp;[2021-04-04T16:07:50.586667]"/>
            <x15:cachedUniqueName index="311" name="[Диапазон 21].[Минимум в столбце время просмотра (UTC)].&amp;[2021-04-04T16:49:47.09]"/>
            <x15:cachedUniqueName index="312" name="[Диапазон 21].[Минимум в столбце время просмотра (UTC)].&amp;[2021-04-04T16:53:51.75]"/>
            <x15:cachedUniqueName index="313" name="[Диапазон 21].[Минимум в столбце время просмотра (UTC)].&amp;[2021-04-04T17:07:15.636667]"/>
            <x15:cachedUniqueName index="314" name="[Диапазон 21].[Минимум в столбце время просмотра (UTC)].&amp;[2021-04-04T17:10:45.343333]"/>
            <x15:cachedUniqueName index="315" name="[Диапазон 21].[Минимум в столбце время просмотра (UTC)].&amp;[2021-04-04T17:14:50.003333]"/>
            <x15:cachedUniqueName index="316" name="[Диапазон 21].[Минимум в столбце время просмотра (UTC)].&amp;[2021-04-04T17:16:34.856667]"/>
            <x15:cachedUniqueName index="317" name="[Диапазон 21].[Минимум в столбце время просмотра (UTC)].&amp;[2021-04-04T19:15:59.906667]"/>
            <x15:cachedUniqueName index="318" name="[Диапазон 21].[Минимум в столбце время просмотра (UTC)].&amp;[2021-04-04T19:22:24.373333]"/>
            <x15:cachedUniqueName index="319" name="[Диапазон 21].[Минимум в столбце время просмотра (UTC)].&amp;[2021-04-04T19:37:33.11]"/>
            <x15:cachedUniqueName index="320" name="[Диапазон 21].[Минимум в столбце время просмотра (UTC)].&amp;[2021-04-04T19:46:17.383333]"/>
            <x15:cachedUniqueName index="321" name="[Диапазон 21].[Минимум в столбце время просмотра (UTC)].&amp;[2021-04-04T20:00:51.17]"/>
            <x15:cachedUniqueName index="322" name="[Диапазон 21].[Минимум в столбце время просмотра (UTC)].&amp;[2021-04-04T21:07:50.586667]"/>
            <x15:cachedUniqueName index="323" name="[Диапазон 21].[Минимум в столбце время просмотра (UTC)].&amp;[2021-04-04T21:28:48.84]"/>
            <x15:cachedUniqueName index="324" name="[Диапазон 21].[Минимум в столбце время просмотра (UTC)].&amp;[2021-04-04T21:45:42.43]"/>
            <x15:cachedUniqueName index="325" name="[Диапазон 21].[Минимум в столбце время просмотра (UTC)].&amp;[2021-04-04T22:06:40.683333]"/>
            <x15:cachedUniqueName index="326" name="[Диапазон 21].[Минимум в столбце время просмотра (UTC)].&amp;[2021-04-04T22:30:52.57]"/>
            <x15:cachedUniqueName index="327" name="[Диапазон 21].[Минимум в столбце время просмотра (UTC)].&amp;[2021-04-04T22:32:59.136667]"/>
            <x15:cachedUniqueName index="328" name="[Диапазон 21].[Минимум в столбце время просмотра (UTC)].&amp;[2021-04-04T22:49:04.206667]"/>
            <x15:cachedUniqueName index="329" name="[Диапазон 21].[Минимум в столбце время просмотра (UTC)].&amp;[2021-04-04T23:08:40.22]"/>
            <x15:cachedUniqueName index="330" name="[Диапазон 21].[Минимум в столбце время просмотра (UTC)].&amp;[2021-04-04T23:40:27.866667]"/>
            <x15:cachedUniqueName index="331" name="[Диапазон 21].[Минимум в столбце время просмотра (UTC)].&amp;[2021-04-05T02:40:27.866667]"/>
            <x15:cachedUniqueName index="332" name="[Диапазон 21].[Минимум в столбце время просмотра (UTC)].&amp;[2021-04-05T03:56:11.556667]"/>
            <x15:cachedUniqueName index="333" name="[Диапазон 21].[Минимум в столбце время просмотра (UTC)].&amp;[2021-04-05T04:29:58.743333]"/>
            <x15:cachedUniqueName index="334" name="[Диапазон 21].[Минимум в столбце время просмотра (UTC)].&amp;[2021-04-05T05:29:58.743333]"/>
            <x15:cachedUniqueName index="335" name="[Диапазон 21].[Минимум в столбце время просмотра (UTC)].&amp;[2021-04-05T06:07:40.8]"/>
            <x15:cachedUniqueName index="336" name="[Диапазон 21].[Минимум в столбце время просмотра (UTC)].&amp;[2021-04-05T06:20:09.6]"/>
            <x15:cachedUniqueName index="337" name="[Диапазон 21].[Минимум в столбце время просмотра (UTC)].&amp;[2021-04-05T09:30:33.693333]"/>
            <x15:cachedUniqueName index="338" name="[Диапазон 21].[Минимум в столбце время просмотра (UTC)].&amp;[2021-04-05T09:55:01.653333]"/>
            <x15:cachedUniqueName index="339" name="[Диапазон 21].[Минимум в столбце время просмотра (UTC)].&amp;[2021-04-05T10:35:13.306667]"/>
            <x15:cachedUniqueName index="340" name="[Диапазон 21].[Минимум в столбце время просмотра (UTC)].&amp;[2021-04-05T11:45:42.43]"/>
            <x15:cachedUniqueName index="341" name="[Диапазон 21].[Минимум в столбце время просмотра (UTC)].&amp;[2021-04-05T11:51:31.946667]"/>
            <x15:cachedUniqueName index="342" name="[Диапазон 21].[Минимум в столбце время просмотра (UTC)].&amp;[2021-04-05T12:50:56.993333]"/>
            <x15:cachedUniqueName index="343" name="[Диапазон 21].[Минимум в столбце время просмотра (UTC)].&amp;[2021-04-05T12:59:41.266667]"/>
            <x15:cachedUniqueName index="344" name="[Диапазон 21].[Минимум в столбце время просмотра (UTC)].&amp;[2021-04-05T13:06:05.733333]"/>
            <x15:cachedUniqueName index="345" name="[Диапазон 21].[Минимум в столбце время просмотра (UTC)].&amp;[2021-04-05T13:31:43.596667]"/>
            <x15:cachedUniqueName index="346" name="[Диапазон 21].[Минимум в столбце время просмотра (UTC)].&amp;[2021-04-05T13:47:27.286667]"/>
            <x15:cachedUniqueName index="347" name="[Диапазон 21].[Минимум в столбце время просмотра (UTC)].&amp;[2021-04-05T13:50:56.993333]"/>
            <x15:cachedUniqueName index="348" name="[Диапазон 21].[Минимум в столбце время просмотра (UTC)].&amp;[2021-04-05T13:52:06.896667]"/>
            <x15:cachedUniqueName index="349" name="[Диапазон 21].[Минимум в столбце время просмотра (UTC)].&amp;[2021-04-05T14:16:34.856667]"/>
            <x15:cachedUniqueName index="350" name="[Диапазон 21].[Минимум в столбце время просмотра (UTC)].&amp;[2021-04-05T14:28:13.886667]"/>
            <x15:cachedUniqueName index="351" name="[Диапазон 21].[Минимум в столбце время просмотра (UTC)].&amp;[2021-04-05T14:33:28.45]"/>
            <x15:cachedUniqueName index="352" name="[Диапазон 21].[Минимум в столбце время просмотра (UTC)].&amp;[2021-04-05T14:39:52.916667]"/>
            <x15:cachedUniqueName index="353" name="[Диапазон 21].[Минимум в столбце время просмотра (UTC)].&amp;[2021-04-05T14:43:57.576667]"/>
            <x15:cachedUniqueName index="354" name="[Диапазон 21].[Минимум в столбце время просмотра (UTC)].&amp;[2021-04-05T14:49:12.14]"/>
            <x15:cachedUniqueName index="355" name="[Диапазон 21].[Минимум в столбце время просмотра (UTC)].&amp;[2021-04-05T15:01:26.12]"/>
            <x15:cachedUniqueName index="356" name="[Диапазон 21].[Минимум в столбце время просмотра (UTC)].&amp;[2021-04-05T15:20:39.516667]"/>
            <x15:cachedUniqueName index="357" name="[Диапазон 21].[Минимум в столбце время просмотра (UTC)].&amp;[2021-04-05T15:48:37.186667]"/>
            <x15:cachedUniqueName index="358" name="[Диапазон 21].[Минимум в столбце время просмотра (UTC)].&amp;[2021-04-05T16:40:27.866667]"/>
            <x15:cachedUniqueName index="359" name="[Диапазон 21].[Минимум в столбце время просмотра (UTC)].&amp;[2021-04-05T17:43:22.626667]"/>
            <x15:cachedUniqueName index="360" name="[Диапазон 21].[Минимум в столбце время просмотра (UTC)].&amp;[2021-04-05T17:48:02.236667]"/>
            <x15:cachedUniqueName index="361" name="[Диапазон 21].[Минимум в столбце время просмотра (UTC)].&amp;[2021-04-05T17:59:06.316667]"/>
            <x15:cachedUniqueName index="362" name="[Диапазон 21].[Минимум в столбце время просмотра (UTC)].&amp;[2021-04-05T18:11:20.296667]"/>
            <x15:cachedUniqueName index="363" name="[Диапазон 21].[Минимум в столбце время просмотра (UTC)].&amp;[2021-04-05T18:35:13.306667]"/>
            <x15:cachedUniqueName index="364" name="[Диапазон 21].[Минимум в столбце время просмотра (UTC)].&amp;[2021-04-05T18:48:37.186667]"/>
            <x15:cachedUniqueName index="365" name="[Диапазон 21].[Минимум в столбце время просмотра (UTC)].&amp;[2021-04-05T19:11:55.246667]"/>
            <x15:cachedUniqueName index="366" name="[Диапазон 21].[Минимум в столбце время просмотра (UTC)].&amp;[2021-04-05T19:12:30.196667]"/>
            <x15:cachedUniqueName index="367" name="[Диапазон 21].[Минимум в столбце время просмотра (UTC)].&amp;[2021-04-05T19:31:43.596667]"/>
            <x15:cachedUniqueName index="368" name="[Диапазон 21].[Минимум в столбце время просмотра (UTC)].&amp;[2021-04-05T19:51:31.946667]"/>
            <x15:cachedUniqueName index="369" name="[Диапазон 21].[Минимум в столбце время просмотра (UTC)].&amp;[2021-04-05T20:06:40.683333]"/>
            <x15:cachedUniqueName index="370" name="[Диапазон 21].[Минимум в столбце время просмотра (UTC)].&amp;[2021-04-05T20:38:08.063333]"/>
            <x15:cachedUniqueName index="371" name="[Диапазон 21].[Минимум в столбце время просмотра (UTC)].&amp;[2021-04-05T20:45:07.48]"/>
            <x15:cachedUniqueName index="372" name="[Диапазон 21].[Минимум в столбце время просмотра (UTC)].&amp;[2021-04-05T20:54:26.703333]"/>
            <x15:cachedUniqueName index="373" name="[Диапазон 21].[Минимум в столбце время просмотра (UTC)].&amp;[2021-04-05T21:03:45.926667]"/>
            <x15:cachedUniqueName index="374" name="[Диапазон 21].[Минимум в столбце время просмотра (UTC)].&amp;[2021-04-05T21:04:55.83]"/>
            <x15:cachedUniqueName index="375" name="[Диапазон 21].[Минимум в столбце время просмотра (UTC)].&amp;[2021-04-05T21:53:45.6]"/>
            <x15:cachedUniqueName index="376" name="[Диапазон 21].[Минимум в столбце время просмотра (UTC)].&amp;[2021-04-05T23:07:50.586667]"/>
            <x15:cachedUniqueName index="377" name="[Диапазон 21].[Минимум в столбце время просмотра (UTC)].&amp;[2021-04-06T00:00:16.216667]"/>
            <x15:cachedUniqueName index="378" name="[Диапазон 21].[Минимум в столбце время просмотра (UTC)].&amp;[2021-04-06T04:15:50.4]"/>
            <x15:cachedUniqueName index="379" name="[Диапазон 21].[Минимум в столбце время просмотра (UTC)].&amp;[2021-04-06T09:41:02.82]"/>
            <x15:cachedUniqueName index="380" name="[Диапазон 21].[Минимум в столбце время просмотра (UTC)].&amp;[2021-04-06T10:22:04.8]"/>
            <x15:cachedUniqueName index="381" name="[Диапазон 21].[Минимум в столбце время просмотра (UTC)].&amp;[2021-04-06T12:46:17.383333]"/>
            <x15:cachedUniqueName index="382" name="[Диапазон 21].[Минимум в столбце время просмотра (UTC)].&amp;[2021-04-06T13:01:26.12]"/>
            <x15:cachedUniqueName index="383" name="[Диапазон 21].[Минимум в столбце время просмотра (UTC)].&amp;[2021-04-06T13:11:55.246667]"/>
            <x15:cachedUniqueName index="384" name="[Диапазон 21].[Минимум в столбце время просмотра (UTC)].&amp;[2021-04-06T13:14:50.003333]"/>
            <x15:cachedUniqueName index="385" name="[Диапазон 21].[Минимум в столбце время просмотра (UTC)].&amp;[2021-04-06T13:50:56.993333]"/>
            <x15:cachedUniqueName index="386" name="[Диапазон 21].[Минимум в столбце время просмотра (UTC)].&amp;[2021-04-06T14:02:36.023333]"/>
            <x15:cachedUniqueName index="387" name="[Диапазон 21].[Минимум в столбце время просмотра (UTC)].&amp;[2021-04-06T14:26:29.033333]"/>
            <x15:cachedUniqueName index="388" name="[Диапазон 21].[Минимум в столбце время просмотра (UTC)].&amp;[2021-04-06T14:48:02.236667]"/>
            <x15:cachedUniqueName index="389" name="[Диапазон 21].[Минимум в столбце время просмотра (UTC)].&amp;[2021-04-06T14:49:47.09]"/>
            <x15:cachedUniqueName index="390" name="[Диапазон 21].[Минимум в столбце время просмотра (UTC)].&amp;[2021-04-06T15:09:35.44]"/>
            <x15:cachedUniqueName index="391" name="[Диапазон 21].[Минимум в столбце время просмотра (UTC)].&amp;[2021-04-06T15:20:04.566667]"/>
            <x15:cachedUniqueName index="392" name="[Диапазон 21].[Минимум в столбце время просмотра (UTC)].&amp;[2021-04-06T15:34:38.353333]"/>
            <x15:cachedUniqueName index="393" name="[Диапазон 21].[Минимум в столбце время просмотра (UTC)].&amp;[2021-04-06T15:42:47.673333]"/>
            <x15:cachedUniqueName index="394" name="[Диапазон 21].[Минимум в столбце время просмотра (UTC)].&amp;[2021-04-06T15:46:17.383333]"/>
            <x15:cachedUniqueName index="395" name="[Диапазон 21].[Минимум в столбце время просмотра (UTC)].&amp;[2021-04-06T15:55:01.653333]"/>
            <x15:cachedUniqueName index="396" name="[Диапазон 21].[Минимум в столбце время просмотра (UTC)].&amp;[2021-04-06T16:06:05.733333]"/>
            <x15:cachedUniqueName index="397" name="[Диапазон 21].[Минимум в столбце время просмотра (UTC)].&amp;[2021-04-06T16:08:25.536667]"/>
            <x15:cachedUniqueName index="398" name="[Диапазон 21].[Минимум в столбце время просмотра (UTC)].&amp;[2021-04-06T16:20:39.516667]"/>
            <x15:cachedUniqueName index="399" name="[Диапазон 21].[Минимум в столбце время просмотра (UTC)].&amp;[2021-04-06T16:39:52.916667]"/>
            <x15:cachedUniqueName index="400" name="[Диапазон 21].[Минимум в столбце время просмотра (UTC)].&amp;[2021-04-06T16:44:32.526667]"/>
            <x15:cachedUniqueName index="401" name="[Диапазон 21].[Минимум в столбце время просмотра (UTC)].&amp;[2021-04-06T16:52:06.896667]"/>
            <x15:cachedUniqueName index="402" name="[Диапазон 21].[Минимум в столбце время просмотра (UTC)].&amp;[2021-04-06T16:52:41.85]"/>
            <x15:cachedUniqueName index="403" name="[Диапазон 21].[Минимум в столбце время просмотра (UTC)].&amp;[2021-04-06T17:17:09.81]"/>
            <x15:cachedUniqueName index="404" name="[Диапазон 21].[Минимум в столбце время просмотра (UTC)].&amp;[2021-04-06T17:32:18.546667]"/>
            <x15:cachedUniqueName index="405" name="[Диапазон 21].[Минимум в столбце время просмотра (UTC)].&amp;[2021-04-06T17:33:28.45]"/>
            <x15:cachedUniqueName index="406" name="[Диапазон 21].[Минимум в столбце время просмотра (UTC)].&amp;[2021-04-06T17:36:58.16]"/>
            <x15:cachedUniqueName index="407" name="[Диапазон 21].[Минимум в столбце время просмотра (UTC)].&amp;[2021-04-06T18:04:20.876667]"/>
            <x15:cachedUniqueName index="408" name="[Диапазон 21].[Минимум в столбце время просмотра (UTC)].&amp;[2021-04-06T18:14:50.003333]"/>
            <x15:cachedUniqueName index="409" name="[Диапазон 21].[Минимум в столбце время просмотра (UTC)].&amp;[2021-04-06T18:15:59.906667]"/>
            <x15:cachedUniqueName index="410" name="[Диапазон 21].[Минимум в столбце время просмотра (UTC)].&amp;[2021-04-06T18:18:19.713333]"/>
            <x15:cachedUniqueName index="411" name="[Диапазон 21].[Минимум в столбце время просмотра (UTC)].&amp;[2021-04-06T18:49:47.09]"/>
            <x15:cachedUniqueName index="412" name="[Диапазон 21].[Минимум в столбце время просмотра (UTC)].&amp;[2021-04-06T18:51:31.946667]"/>
            <x15:cachedUniqueName index="413" name="[Диапазон 21].[Минимум в столбце время просмотра (UTC)].&amp;[2021-04-06T18:55:01.653333]"/>
            <x15:cachedUniqueName index="414" name="[Диапазон 21].[Минимум в столбце время просмотра (UTC)].&amp;[2021-04-06T19:14:15.053333]"/>
            <x15:cachedUniqueName index="415" name="[Диапазон 21].[Минимум в столбце время просмотра (UTC)].&amp;[2021-04-06T19:19:29.616667]"/>
            <x15:cachedUniqueName index="416" name="[Диапазон 21].[Минимум в столбце время просмотра (UTC)].&amp;[2021-04-06T19:23:34.276667]"/>
            <x15:cachedUniqueName index="417" name="[Диапазон 21].[Минимум в столбце время просмотра (UTC)].&amp;[2021-04-06T19:25:54.083333]"/>
            <x15:cachedUniqueName index="418" name="[Диапазон 21].[Минимум в столбце время просмотра (UTC)].&amp;[2021-04-06T19:34:38.353333]"/>
            <x15:cachedUniqueName index="419" name="[Диапазон 21].[Минимум в столбце время просмотра (UTC)].&amp;[2021-04-06T20:46:52.333333]"/>
            <x15:cachedUniqueName index="420" name="[Диапазон 21].[Минимум в столбце время просмотра (UTC)].&amp;[2021-04-06T20:53:51.75]"/>
            <x15:cachedUniqueName index="421" name="[Диапазон 21].[Минимум в столбце время просмотра (UTC)].&amp;[2021-04-06T21:02:36.023333]"/>
            <x15:cachedUniqueName index="422" name="[Диапазон 21].[Минимум в столбце время просмотра (UTC)].&amp;[2021-04-06T21:28:48.84]"/>
            <x15:cachedUniqueName index="423" name="[Диапазон 21].[Минимум в столбце время просмотра (UTC)].&amp;[2021-04-06T21:38:08.063333]"/>
            <x15:cachedUniqueName index="424" name="[Диапазон 21].[Минимум в столбце время просмотра (UTC)].&amp;[2021-04-06T21:48:02.236667]"/>
            <x15:cachedUniqueName index="425" name="[Диапазон 21].[Минимум в столбце время просмотра (UTC)].&amp;[2021-04-06T22:14:15.053333]"/>
            <x15:cachedUniqueName index="426" name="[Диапазон 21].[Минимум в столбце время просмотра (UTC)].&amp;[2021-04-06T23:07:15.636667]"/>
            <x15:cachedUniqueName index="427" name="[Диапазон 21].[Минимум в столбце время просмотра (UTC)].&amp;[2021-04-06T23:16:34.856667]"/>
            <x15:cachedUniqueName index="428" name="[Диапазон 21].[Минимум в столбце время просмотра (UTC)].&amp;[2021-04-07T00:25:54.083333]"/>
            <x15:cachedUniqueName index="429" name="[Диапазон 21].[Минимум в столбце время просмотра (UTC)].&amp;[2021-04-07T00:30:14.4]"/>
            <x15:cachedUniqueName index="430" name="[Диапазон 21].[Минимум в столбце время просмотра (UTC)].&amp;[2021-04-07T01:15:24.956667]"/>
            <x15:cachedUniqueName index="431" name="[Диапазон 21].[Минимум в столбце время просмотра (UTC)].&amp;[2021-04-07T04:00:16.216667]"/>
            <x15:cachedUniqueName index="432" name="[Диапазон 21].[Минимум в столбце время просмотра (UTC)].&amp;[2021-04-07T07:27:21.6]"/>
            <x15:cachedUniqueName index="433" name="[Диапазон 21].[Минимум в столбце время просмотра (UTC)].&amp;[2021-04-07T09:10:10.393333]"/>
            <x15:cachedUniqueName index="434" name="[Диапазон 21].[Минимум в столбце время просмотра (UTC)].&amp;[2021-04-07T09:20:39.516667]"/>
            <x15:cachedUniqueName index="435" name="[Диапазон 21].[Минимум в столбце время просмотра (UTC)].&amp;[2021-04-07T10:04:20.876667]"/>
            <x15:cachedUniqueName index="436" name="[Диапазон 21].[Минимум в столбце время просмотра (UTC)].&amp;[2021-04-07T10:19:29.616667]"/>
            <x15:cachedUniqueName index="437" name="[Диапазон 21].[Минимум в столбце время просмотра (UTC)].&amp;[2021-04-07T10:48:37.186667]"/>
            <x15:cachedUniqueName index="438" name="[Диапазон 21].[Минимум в столбце время просмотра (UTC)].&amp;[2021-04-07T10:51:31.946667]"/>
            <x15:cachedUniqueName index="439" name="[Диапазон 21].[Минимум в столбце время просмотра (UTC)].&amp;[2021-04-07T10:59:41.266667]"/>
            <x15:cachedUniqueName index="440" name="[Диапазон 21].[Минимум в столбце время просмотра (UTC)].&amp;[2021-04-07T11:03:45.926667]"/>
            <x15:cachedUniqueName index="441" name="[Диапазон 21].[Минимум в столбце время просмотра (UTC)].&amp;[2021-04-07T11:06:40.683333]"/>
            <x15:cachedUniqueName index="442" name="[Диапазон 21].[Минимум в столбце время просмотра (UTC)].&amp;[2021-04-07T11:18:54.663333]"/>
            <x15:cachedUniqueName index="443" name="[Диапазон 21].[Минимум в столбце время просмотра (UTC)].&amp;[2021-04-07T11:32:18.546667]"/>
            <x15:cachedUniqueName index="444" name="[Диапазон 21].[Минимум в столбце время просмотра (UTC)].&amp;[2021-04-07T11:39:17.966667]"/>
            <x15:cachedUniqueName index="445" name="[Диапазон 21].[Минимум в столбце время просмотра (UTC)].&amp;[2021-04-07T12:40:27.866667]"/>
            <x15:cachedUniqueName index="446" name="[Диапазон 21].[Минимум в столбце время просмотра (UTC)].&amp;[2021-04-07T13:22:24.373333]"/>
            <x15:cachedUniqueName index="447" name="[Диапазон 21].[Минимум в столбце время просмотра (UTC)].&amp;[2021-04-07T14:35:48.256667]"/>
            <x15:cachedUniqueName index="448" name="[Диапазон 21].[Минимум в столбце время просмотра (UTC)].&amp;[2021-04-07T14:41:37.77]"/>
            <x15:cachedUniqueName index="449" name="[Диапазон 21].[Минимум в столбце время просмотра (UTC)].&amp;[2021-04-07T14:48:37.186667]"/>
            <x15:cachedUniqueName index="450" name="[Диапазон 21].[Минимум в столбце время просмотра (UTC)].&amp;[2021-04-07T14:59:02.4]"/>
            <x15:cachedUniqueName index="451" name="[Диапазон 21].[Минимум в столбце время просмотра (UTC)].&amp;[2021-04-07T15:00:16.216667]"/>
            <x15:cachedUniqueName index="452" name="[Диапазон 21].[Минимум в столбце время просмотра (UTC)].&amp;[2021-04-07T15:02:36.023333]"/>
            <x15:cachedUniqueName index="453" name="[Диапазон 21].[Минимум в столбце время просмотра (UTC)].&amp;[2021-04-07T15:11:20.296667]"/>
            <x15:cachedUniqueName index="454" name="[Диапазон 21].[Минимум в столбце время просмотра (UTC)].&amp;[2021-04-07T15:45:07.48]"/>
            <x15:cachedUniqueName index="455" name="[Диапазон 21].[Минимум в столбце время просмотра (UTC)].&amp;[2021-04-07T15:51:31.946667]"/>
            <x15:cachedUniqueName index="456" name="[Диапазон 21].[Минимум в столбце время просмотра (UTC)].&amp;[2021-04-07T16:18:54.663333]"/>
            <x15:cachedUniqueName index="457" name="[Диапазон 21].[Минимум в столбце время просмотра (UTC)].&amp;[2021-04-07T16:43:22.626667]"/>
            <x15:cachedUniqueName index="458" name="[Диапазон 21].[Минимум в столбце время просмотра (UTC)].&amp;[2021-04-07T17:13:40.1]"/>
            <x15:cachedUniqueName index="459" name="[Диапазон 21].[Минимум в столбце время просмотра (UTC)].&amp;[2021-04-07T17:24:44.18]"/>
            <x15:cachedUniqueName index="460" name="[Диапазон 21].[Минимум в столбце время просмотра (UTC)].&amp;[2021-04-07T17:38:43.013333]"/>
            <x15:cachedUniqueName index="461" name="[Диапазон 21].[Минимум в столбце время просмотра (UTC)].&amp;[2021-04-07T18:00:16.216667]"/>
            <x15:cachedUniqueName index="462" name="[Диапазон 21].[Минимум в столбце время просмотра (UTC)].&amp;[2021-04-07T18:01:26.12]"/>
            <x15:cachedUniqueName index="463" name="[Диапазон 21].[Минимум в столбце время просмотра (UTC)].&amp;[2021-04-07T18:13:40.1]"/>
            <x15:cachedUniqueName index="464" name="[Диапазон 21].[Минимум в столбце время просмотра (UTC)].&amp;[2021-04-07T18:40:27.866667]"/>
            <x15:cachedUniqueName index="465" name="[Диапазон 21].[Минимум в столбце время просмотра (UTC)].&amp;[2021-04-07T18:51:31.946667]"/>
            <x15:cachedUniqueName index="466" name="[Диапазон 21].[Минимум в столбце время просмотра (UTC)].&amp;[2021-04-07T19:04:20.876667]"/>
            <x15:cachedUniqueName index="467" name="[Диапазон 21].[Минимум в столбце время просмотра (UTC)].&amp;[2021-04-07T19:10:10.393333]"/>
            <x15:cachedUniqueName index="468" name="[Диапазон 21].[Минимум в столбце время просмотра (UTC)].&amp;[2021-04-07T19:13:05.15]"/>
            <x15:cachedUniqueName index="469" name="[Диапазон 21].[Минимум в столбце время просмотра (UTC)].&amp;[2021-04-07T19:14:15.053333]"/>
            <x15:cachedUniqueName index="470" name="[Диапазон 21].[Минимум в столбце время просмотра (UTC)].&amp;[2021-04-07T19:26:29.033333]"/>
            <x15:cachedUniqueName index="471" name="[Диапазон 21].[Минимум в столбце время просмотра (UTC)].&amp;[2021-04-07T19:39:52.916667]"/>
            <x15:cachedUniqueName index="472" name="[Диапазон 21].[Минимум в столбце время просмотра (UTC)].&amp;[2021-04-07T19:48:57.6]"/>
            <x15:cachedUniqueName index="473" name="[Диапазон 21].[Минимум в столбце время просмотра (UTC)].&amp;[2021-04-07T19:52:06.896667]"/>
            <x15:cachedUniqueName index="474" name="[Диапазон 21].[Минимум в столбце время просмотра (UTC)].&amp;[2021-04-07T20:03:45.926667]"/>
            <x15:cachedUniqueName index="475" name="[Диапазон 21].[Минимум в столбце время просмотра (UTC)].&amp;[2021-04-07T20:11:20.296667]"/>
            <x15:cachedUniqueName index="476" name="[Диапазон 21].[Минимум в столбце время просмотра (UTC)].&amp;[2021-04-07T20:13:05.15]"/>
            <x15:cachedUniqueName index="477" name="[Диапазон 21].[Минимум в столбце время просмотра (UTC)].&amp;[2021-04-07T20:21:14.47]"/>
            <x15:cachedUniqueName index="478" name="[Диапазон 21].[Минимум в столбце время просмотра (UTC)].&amp;[2021-04-07T20:21:49.42]"/>
            <x15:cachedUniqueName index="479" name="[Диапазон 21].[Минимум в столбце время просмотра (UTC)].&amp;[2021-04-07T20:29:58.743333]"/>
            <x15:cachedUniqueName index="480" name="[Диапазон 21].[Минимум в столбце время просмотра (UTC)].&amp;[2021-04-07T20:31:43.596667]"/>
            <x15:cachedUniqueName index="481" name="[Диапазон 21].[Минимум в столбце время просмотра (UTC)].&amp;[2021-04-07T21:13:05.15]"/>
            <x15:cachedUniqueName index="482" name="[Диапазон 21].[Минимум в столбце время просмотра (UTC)].&amp;[2021-04-07T21:22:24.373333]"/>
            <x15:cachedUniqueName index="483" name="[Диапазон 21].[Минимум в столбце время просмотра (UTC)].&amp;[2021-04-07T21:28:48.84]"/>
            <x15:cachedUniqueName index="484" name="[Диапазон 21].[Минимум в столбце время просмотра (UTC)].&amp;[2021-04-07T22:03:21.6]"/>
            <x15:cachedUniqueName index="485" name="[Диапазон 21].[Минимум в столбце время просмотра (UTC)].&amp;[2021-04-07T22:35:13.306667]"/>
            <x15:cachedUniqueName index="486" name="[Диапазон 21].[Минимум в столбце время просмотра (UTC)].&amp;[2021-04-07T22:46:17.383333]"/>
            <x15:cachedUniqueName index="487" name="[Диапазон 21].[Минимум в столбце время просмотра (UTC)].&amp;[2021-04-07T23:26:29.033333]"/>
            <x15:cachedUniqueName index="488" name="[Диапазон 21].[Минимум в столбце время просмотра (UTC)].&amp;[2021-04-07T23:32:53.5]"/>
            <x15:cachedUniqueName index="489" name="[Диапазон 21].[Минимум в столбце время просмотра (UTC)].&amp;[2021-04-08T00:28:48]"/>
            <x15:cachedUniqueName index="490" name="[Диапазон 21].[Минимум в столбце время просмотра (UTC)].&amp;[2021-04-08T00:52:06.896667]"/>
            <x15:cachedUniqueName index="491" name="[Диапазон 21].[Минимум в столбце время просмотра (UTC)].&amp;[2021-04-08T01:15:24.956667]"/>
            <x15:cachedUniqueName index="492" name="[Диапазон 21].[Минимум в столбце время просмотра (UTC)].&amp;[2021-04-08T01:31:43.596667]"/>
            <x15:cachedUniqueName index="493" name="[Диапазон 21].[Минимум в столбце время просмотра (UTC)].&amp;[2021-04-08T02:06:05.733333]"/>
            <x15:cachedUniqueName index="494" name="[Диапазон 21].[Минимум в столбце время просмотра (UTC)].&amp;[2021-04-08T02:09:36]"/>
            <x15:cachedUniqueName index="495" name="[Диапазон 21].[Минимум в столбце время просмотра (UTC)].&amp;[2021-04-08T02:38:24]"/>
            <x15:cachedUniqueName index="496" name="[Диапазон 21].[Минимум в столбце время просмотра (UTC)].&amp;[2021-04-08T03:13:40.1]"/>
            <x15:cachedUniqueName index="497" name="[Диапазон 21].[Минимум в столбце время просмотра (UTC)].&amp;[2021-04-08T03:20:09.6]"/>
            <x15:cachedUniqueName index="498" name="[Диапазон 21].[Минимум в столбце время просмотра (UTC)].&amp;[2021-04-08T05:01:26.12]"/>
            <x15:cachedUniqueName index="499" name="[Диапазон 21].[Минимум в столбце время просмотра (UTC)].&amp;[2021-04-08T06:07:12]"/>
            <x15:cachedUniqueName index="500" name="[Диапазон 21].[Минимум в столбце время просмотра (UTC)].&amp;[2021-04-08T06:39:50.4]"/>
            <x15:cachedUniqueName index="501" name="[Диапазон 21].[Минимум в столбце время просмотра (UTC)].&amp;[2021-04-08T07:48:37.186667]"/>
            <x15:cachedUniqueName index="502" name="[Диапазон 21].[Минимум в столбце время просмотра (UTC)].&amp;[2021-04-08T08:29:58.743333]"/>
            <x15:cachedUniqueName index="503" name="[Диапазон 21].[Минимум в столбце время просмотра (UTC)].&amp;[2021-04-08T08:43:57.576667]"/>
            <x15:cachedUniqueName index="504" name="[Диапазон 21].[Минимум в столбце время просмотра (UTC)].&amp;[2021-04-08T08:44:32.526667]"/>
            <x15:cachedUniqueName index="505" name="[Диапазон 21].[Минимум в столбце время просмотра (UTC)].&amp;[2021-04-08T08:49:12.14]"/>
            <x15:cachedUniqueName index="506" name="[Диапазон 21].[Минимум в столбце время просмотра (UTC)].&amp;[2021-04-08T09:10:45.343333]"/>
            <x15:cachedUniqueName index="507" name="[Диапазон 21].[Минимум в столбце время просмотра (UTC)].&amp;[2021-04-08T09:44:32.526667]"/>
            <x15:cachedUniqueName index="508" name="[Диапазон 21].[Минимум в столбце время просмотра (UTC)].&amp;[2021-04-08T10:13:26.4]"/>
            <x15:cachedUniqueName index="509" name="[Диапазон 21].[Минимум в столбце время просмотра (UTC)].&amp;[2021-04-08T10:20:04.566667]"/>
            <x15:cachedUniqueName index="510" name="[Диапазон 21].[Минимум в столбце время просмотра (UTC)].&amp;[2021-04-08T10:31:08.646667]"/>
            <x15:cachedUniqueName index="511" name="[Диапазон 21].[Минимум в столбце время просмотра (UTC)].&amp;[2021-04-08T10:46:04.8]"/>
            <x15:cachedUniqueName index="512" name="[Диапазон 21].[Минимум в столбце время просмотра (UTC)].&amp;[2021-04-08T10:53:16.8]"/>
            <x15:cachedUniqueName index="513" name="[Диапазон 21].[Минимум в столбце время просмотра (UTC)].&amp;[2021-04-08T11:03:45.926667]"/>
            <x15:cachedUniqueName index="514" name="[Диапазон 21].[Минимум в столбце время просмотра (UTC)].&amp;[2021-04-08T12:11:20.296667]"/>
            <x15:cachedUniqueName index="515" name="[Диапазон 21].[Минимум в столбце время просмотра (UTC)].&amp;[2021-04-08T12:29:58.743333]"/>
            <x15:cachedUniqueName index="516" name="[Диапазон 21].[Минимум в столбце время просмотра (UTC)].&amp;[2021-04-08T13:16:34.856667]"/>
            <x15:cachedUniqueName index="517" name="[Диапазон 21].[Минимум в столбце время просмотра (UTC)].&amp;[2021-04-08T13:48:37.186667]"/>
            <x15:cachedUniqueName index="518" name="[Диапазон 21].[Минимум в столбце время просмотра (UTC)].&amp;[2021-04-08T13:51:31.946667]"/>
            <x15:cachedUniqueName index="519" name="[Диапазон 21].[Минимум в столбце время просмотра (UTC)].&amp;[2021-04-08T14:09:35.44]"/>
            <x15:cachedUniqueName index="520" name="[Диапазон 21].[Минимум в столбце время просмотра (UTC)].&amp;[2021-04-08T15:06:14.4]"/>
            <x15:cachedUniqueName index="521" name="[Диапазон 21].[Минимум в столбце время просмотра (UTC)].&amp;[2021-04-08T15:09:00.49]"/>
            <x15:cachedUniqueName index="522" name="[Диапазон 21].[Минимум в столбце время просмотра (UTC)].&amp;[2021-04-08T15:18:19.713333]"/>
            <x15:cachedUniqueName index="523" name="[Диапазон 21].[Минимум в столбце время просмотра (UTC)].&amp;[2021-04-08T15:31:43.596667]"/>
            <x15:cachedUniqueName index="524" name="[Диапазон 21].[Минимум в столбце время просмотра (UTC)].&amp;[2021-04-08T15:34:38.353333]"/>
            <x15:cachedUniqueName index="525" name="[Диапазон 21].[Минимум в столбце время просмотра (UTC)].&amp;[2021-04-08T16:01:26.12]"/>
            <x15:cachedUniqueName index="526" name="[Диапазон 21].[Минимум в столбце время просмотра (UTC)].&amp;[2021-04-08T16:10:10.393333]"/>
            <x15:cachedUniqueName index="527" name="[Диапазон 21].[Минимум в столбце время просмотра (UTC)].&amp;[2021-04-08T16:20:39.516667]"/>
            <x15:cachedUniqueName index="528" name="[Диапазон 21].[Минимум в столбце время просмотра (UTC)].&amp;[2021-04-08T16:41:37.77]"/>
            <x15:cachedUniqueName index="529" name="[Диапазон 21].[Минимум в столбце время просмотра (UTC)].&amp;[2021-04-08T16:45:07.48]"/>
            <x15:cachedUniqueName index="530" name="[Диапазон 21].[Минимум в столбце время просмотра (UTC)].&amp;[2021-04-08T17:03:10.976667]"/>
            <x15:cachedUniqueName index="531" name="[Диапазон 21].[Минимум в столбце время просмотра (UTC)].&amp;[2021-04-08T17:14:50.003333]"/>
            <x15:cachedUniqueName index="532" name="[Диапазон 21].[Минимум в столбце время просмотра (UTC)].&amp;[2021-04-08T17:20:04.566667]"/>
            <x15:cachedUniqueName index="533" name="[Диапазон 21].[Минимум в столбце время просмотра (UTC)].&amp;[2021-04-08T17:22:24.373333]"/>
            <x15:cachedUniqueName index="534" name="[Диапазон 21].[Минимум в столбце время просмотра (UTC)].&amp;[2021-04-08T17:30:33.693333]"/>
            <x15:cachedUniqueName index="535" name="[Диапазон 21].[Минимум в столбце время просмотра (UTC)].&amp;[2021-04-08T17:39:17.966667]"/>
            <x15:cachedUniqueName index="536" name="[Диапазон 21].[Минимум в столбце время просмотра (UTC)].&amp;[2021-04-08T18:04:20.876667]"/>
            <x15:cachedUniqueName index="537" name="[Диапазон 21].[Минимум в столбце время просмотра (UTC)].&amp;[2021-04-08T18:07:15.636667]"/>
            <x15:cachedUniqueName index="538" name="[Диапазон 21].[Минимум в столбце время просмотра (UTC)].&amp;[2021-04-08T18:07:50.586667]"/>
            <x15:cachedUniqueName index="539" name="[Диапазон 21].[Минимум в столбце время просмотра (UTC)].&amp;[2021-04-08T18:11:20.296667]"/>
            <x15:cachedUniqueName index="540" name="[Диапазон 21].[Минимум в столбце время просмотра (UTC)].&amp;[2021-04-08T18:14:50.003333]"/>
            <x15:cachedUniqueName index="541" name="[Диапазон 21].[Минимум в столбце время просмотра (UTC)].&amp;[2021-04-08T18:15:59.906667]"/>
            <x15:cachedUniqueName index="542" name="[Диапазон 21].[Минимум в столбце время просмотра (UTC)].&amp;[2021-04-08T18:28:13.886667]"/>
            <x15:cachedUniqueName index="543" name="[Диапазон 21].[Минимум в столбце время просмотра (UTC)].&amp;[2021-04-08T18:52:06.896667]"/>
            <x15:cachedUniqueName index="544" name="[Диапазон 21].[Минимум в столбце время просмотра (UTC)].&amp;[2021-04-08T19:07:50.586667]"/>
            <x15:cachedUniqueName index="545" name="[Диапазон 21].[Минимум в столбце время просмотра (UTC)].&amp;[2021-04-08T19:38:08.063333]"/>
            <x15:cachedUniqueName index="546" name="[Диапазон 21].[Минимум в столбце время просмотра (UTC)].&amp;[2021-04-08T19:39:52.916667]"/>
            <x15:cachedUniqueName index="547" name="[Диапазон 21].[Минимум в столбце время просмотра (UTC)].&amp;[2021-04-08T20:08:09.6]"/>
            <x15:cachedUniqueName index="548" name="[Диапазон 21].[Минимум в столбце время просмотра (UTC)].&amp;[2021-04-08T20:14:50.003333]"/>
            <x15:cachedUniqueName index="549" name="[Диапазон 21].[Минимум в столбце время просмотра (UTC)].&amp;[2021-04-08T20:25:55.2]"/>
            <x15:cachedUniqueName index="550" name="[Диапазон 21].[Минимум в столбце время просмотра (UTC)].&amp;[2021-04-08T20:44:32.526667]"/>
            <x15:cachedUniqueName index="551" name="[Диапазон 21].[Минимум в столбце время просмотра (UTC)].&amp;[2021-04-08T20:45:07.48]"/>
            <x15:cachedUniqueName index="552" name="[Диапазон 21].[Минимум в столбце время просмотра (UTC)].&amp;[2021-04-08T20:54:26.703333]"/>
            <x15:cachedUniqueName index="553" name="[Диапазон 21].[Минимум в столбце время просмотра (UTC)].&amp;[2021-04-08T20:57:21.46]"/>
            <x15:cachedUniqueName index="554" name="[Диапазон 21].[Минимум в столбце время просмотра (UTC)].&amp;[2021-04-08T21:08:25.536667]"/>
            <x15:cachedUniqueName index="555" name="[Диапазон 21].[Минимум в столбце время просмотра (UTC)].&amp;[2021-04-08T21:24:44.18]"/>
            <x15:cachedUniqueName index="556" name="[Диапазон 21].[Минимум в столбце время просмотра (UTC)].&amp;[2021-04-08T21:46:17.383333]"/>
            <x15:cachedUniqueName index="557" name="[Диапазон 21].[Минимум в столбце время просмотра (UTC)].&amp;[2021-04-08T21:50:56.993333]"/>
            <x15:cachedUniqueName index="558" name="[Диапазон 21].[Минимум в столбце время просмотра (UTC)].&amp;[2021-04-08T22:02:01.073333]"/>
            <x15:cachedUniqueName index="559" name="[Диапазон 21].[Минимум в столбце время просмотра (UTC)].&amp;[2021-04-08T22:02:36.023333]"/>
            <x15:cachedUniqueName index="560" name="[Диапазон 21].[Минимум в столбце время просмотра (UTC)].&amp;[2021-04-08T22:05:30.78]"/>
            <x15:cachedUniqueName index="561" name="[Диапазон 21].[Минимум в столбце время просмотра (UTC)].&amp;[2021-04-08T22:05:45.6]"/>
            <x15:cachedUniqueName index="562" name="[Диапазон 21].[Минимум в столбце время просмотра (UTC)].&amp;[2021-04-08T22:34:03.403333]"/>
            <x15:cachedUniqueName index="563" name="[Диапазон 21].[Минимум в столбце время просмотра (UTC)].&amp;[2021-04-08T22:53:16.8]"/>
            <x15:cachedUniqueName index="564" name="[Диапазон 21].[Минимум в столбце время просмотра (UTC)].&amp;[2021-04-08T22:57:21.46]"/>
            <x15:cachedUniqueName index="565" name="[Диапазон 21].[Минимум в столбце время просмотра (UTC)].&amp;[2021-04-08T23:05:30.78]"/>
            <x15:cachedUniqueName index="566" name="[Диапазон 21].[Минимум в столбце время просмотра (UTC)].&amp;[2021-04-08T23:13:05.15]"/>
            <x15:cachedUniqueName index="567" name="[Диапазон 21].[Минимум в столбце время просмотра (UTC)].&amp;[2021-04-08T23:17:09.81]"/>
            <x15:cachedUniqueName index="568" name="[Диапазон 21].[Минимум в столбце время просмотра (UTC)].&amp;[2021-04-08T23:20:38.4]"/>
            <x15:cachedUniqueName index="569" name="[Диапазон 21].[Минимум в столбце время просмотра (UTC)].&amp;[2021-04-08T23:28:48.84]"/>
            <x15:cachedUniqueName index="570" name="[Диапазон 21].[Минимум в столбце время просмотра (UTC)].&amp;[2021-04-08T23:56:11.556667]"/>
            <x15:cachedUniqueName index="571" name="[Диапазон 21].[Минимум в столбце время просмотра (UTC)].&amp;[2021-04-08T23:59:06.316667]"/>
            <x15:cachedUniqueName index="572" name="[Диапазон 21].[Минимум в столбце время просмотра (UTC)].&amp;[2021-04-09T00:05:30.78]"/>
            <x15:cachedUniqueName index="573" name="[Диапазон 21].[Минимум в столбце время просмотра (UTC)].&amp;[2021-04-09T00:21:49.42]"/>
            <x15:cachedUniqueName index="574" name="[Диапазон 21].[Минимум в столбце время просмотра (UTC)].&amp;[2021-04-09T01:03:10.976667]"/>
            <x15:cachedUniqueName index="575" name="[Диапазон 21].[Минимум в столбце время просмотра (UTC)].&amp;[2021-04-09T01:21:49.42]"/>
            <x15:cachedUniqueName index="576" name="[Диапазон 21].[Минимум в столбце время просмотра (UTC)].&amp;[2021-04-09T02:39:50.4]"/>
            <x15:cachedUniqueName index="577" name="[Диапазон 21].[Минимум в столбце время просмотра (UTC)].&amp;[2021-04-09T02:55:01.653333]"/>
            <x15:cachedUniqueName index="578" name="[Диапазон 21].[Минимум в столбце время просмотра (UTC)].&amp;[2021-04-09T04:46:52.333333]"/>
            <x15:cachedUniqueName index="579" name="[Диапазон 21].[Минимум в столбце время просмотра (UTC)].&amp;[2021-04-09T05:24:09.226667]"/>
            <x15:cachedUniqueName index="580" name="[Диапазон 21].[Минимум в столбце время просмотра (UTC)].&amp;[2021-04-09T05:54:43.2]"/>
            <x15:cachedUniqueName index="581" name="[Диапазон 21].[Минимум в столбце время просмотра (UTC)].&amp;[2021-04-09T05:59:02.4]"/>
            <x15:cachedUniqueName index="582" name="[Диапазон 21].[Минимум в столбце время просмотра (UTC)].&amp;[2021-04-09T09:46:17.383333]"/>
            <x15:cachedUniqueName index="583" name="[Диапазон 21].[Минимум в столбце время просмотра (UTC)].&amp;[2021-04-09T10:02:36.023333]"/>
            <x15:cachedUniqueName index="584" name="[Диапазон 21].[Минимум в столбце время просмотра (UTC)].&amp;[2021-04-09T10:10:04.8]"/>
            <x15:cachedUniqueName index="585" name="[Диапазон 21].[Минимум в столбце время просмотра (UTC)].&amp;[2021-04-09T10:23:31.2]"/>
            <x15:cachedUniqueName index="586" name="[Диапазон 21].[Минимум в столбце время просмотра (UTC)].&amp;[2021-04-09T11:01:26.4]"/>
            <x15:cachedUniqueName index="587" name="[Диапазон 21].[Минимум в столбце время просмотра (UTC)].&amp;[2021-04-09T11:39:52.916667]"/>
            <x15:cachedUniqueName index="588" name="[Диапазон 21].[Минимум в столбце время просмотра (UTC)].&amp;[2021-04-09T11:56:11.556667]"/>
            <x15:cachedUniqueName index="589" name="[Диапазон 21].[Минимум в столбце время просмотра (UTC)].&amp;[2021-04-09T12:04:19.2]"/>
            <x15:cachedUniqueName index="590" name="[Диапазон 21].[Минимум в столбце время просмотра (UTC)].&amp;[2021-04-09T12:10:45.343333]"/>
            <x15:cachedUniqueName index="591" name="[Диапазон 21].[Минимум в столбце время просмотра (UTC)].&amp;[2021-04-09T12:19:29.616667]"/>
            <x15:cachedUniqueName index="592" name="[Диапазон 21].[Минимум в столбце время просмотра (UTC)].&amp;[2021-04-09T12:22:59.323333]"/>
            <x15:cachedUniqueName index="593" name="[Диапазон 21].[Минимум в столбце время просмотра (UTC)].&amp;[2021-04-09T12:25:26.4]"/>
            <x15:cachedUniqueName index="594" name="[Диапазон 21].[Минимум в столбце время просмотра (UTC)].&amp;[2021-04-09T12:56:46.51]"/>
            <x15:cachedUniqueName index="595" name="[Диапазон 21].[Минимум в столбце время просмотра (UTC)].&amp;[2021-04-09T12:59:06.316667]"/>
            <x15:cachedUniqueName index="596" name="[Диапазон 21].[Минимум в столбце время просмотра (UTC)].&amp;[2021-04-09T13:00:51.17]"/>
            <x15:cachedUniqueName index="597" name="[Диапазон 21].[Минимум в столбце время просмотра (UTC)].&amp;[2021-04-09T13:04:20.876667]"/>
            <x15:cachedUniqueName index="598" name="[Диапазон 21].[Минимум в столбце время просмотра (UTC)].&amp;[2021-04-09T13:13:26.4]"/>
            <x15:cachedUniqueName index="599" name="[Диапазон 21].[Минимум в столбце время просмотра (UTC)].&amp;[2021-04-09T13:14:15.053333]"/>
            <x15:cachedUniqueName index="600" name="[Диапазон 21].[Минимум в столбце время просмотра (UTC)].&amp;[2021-04-09T13:17:44.76]"/>
            <x15:cachedUniqueName index="601" name="[Диапазон 21].[Минимум в столбце время просмотра (UTC)].&amp;[2021-04-09T13:24:44.18]"/>
            <x15:cachedUniqueName index="602" name="[Диапазон 21].[Минимум в столбце время просмотра (UTC)].&amp;[2021-04-09T13:34:04.8]"/>
            <x15:cachedUniqueName index="603" name="[Диапазон 21].[Минимум в столбце время просмотра (UTC)].&amp;[2021-04-09T14:32:18.546667]"/>
            <x15:cachedUniqueName index="604" name="[Диапазон 21].[Минимум в столбце время просмотра (UTC)].&amp;[2021-04-09T14:39:17.966667]"/>
            <x15:cachedUniqueName index="605" name="[Диапазон 21].[Минимум в столбце время просмотра (UTC)].&amp;[2021-04-09T14:49:12.14]"/>
            <x15:cachedUniqueName index="606" name="[Диапазон 21].[Минимум в столбце время просмотра (UTC)].&amp;[2021-04-09T15:02:36.023333]"/>
            <x15:cachedUniqueName index="607" name="[Диапазон 21].[Минимум в столбце время просмотра (UTC)].&amp;[2021-04-09T15:14:15.053333]"/>
            <x15:cachedUniqueName index="608" name="[Диапазон 21].[Минимум в столбце время просмотра (UTC)].&amp;[2021-04-09T15:20:09.6]"/>
            <x15:cachedUniqueName index="609" name="[Диапазон 21].[Минимум в столбце время просмотра (UTC)].&amp;[2021-04-09T15:33:07.2]"/>
            <x15:cachedUniqueName index="610" name="[Диапазон 21].[Минимум в столбце время просмотра (UTC)].&amp;[2021-04-09T15:56:46.51]"/>
            <x15:cachedUniqueName index="611" name="[Диапазон 21].[Минимум в столбце время просмотра (UTC)].&amp;[2021-04-09T16:13:05.15]"/>
            <x15:cachedUniqueName index="612" name="[Диапазон 21].[Минимум в столбце время просмотра (UTC)].&amp;[2021-04-09T16:17:44.76]"/>
            <x15:cachedUniqueName index="613" name="[Диапазон 21].[Минимум в столбце время просмотра (UTC)].&amp;[2021-04-09T16:20:04.566667]"/>
            <x15:cachedUniqueName index="614" name="[Диапазон 21].[Минимум в столбце время просмотра (UTC)].&amp;[2021-04-09T16:36:23.206667]"/>
            <x15:cachedUniqueName index="615" name="[Диапазон 21].[Минимум в столбце время просмотра (UTC)].&amp;[2021-04-09T16:42:47.673333]"/>
            <x15:cachedUniqueName index="616" name="[Диапазон 21].[Минимум в столбце время просмотра (UTC)].&amp;[2021-04-09T16:53:16.8]"/>
            <x15:cachedUniqueName index="617" name="[Диапазон 21].[Минимум в столбце время просмотра (UTC)].&amp;[2021-04-09T17:07:50.586667]"/>
            <x15:cachedUniqueName index="618" name="[Диапазон 21].[Минимум в столбце время просмотра (UTC)].&amp;[2021-04-09T17:16:19.2]"/>
            <x15:cachedUniqueName index="619" name="[Диапазон 21].[Минимум в столбце время просмотра (UTC)].&amp;[2021-04-09T17:18:54.663333]"/>
            <x15:cachedUniqueName index="620" name="[Диапазон 21].[Минимум в столбце время просмотра (UTC)].&amp;[2021-04-09T17:22:24.373333]"/>
            <x15:cachedUniqueName index="621" name="[Диапазон 21].[Минимум в столбце время просмотра (UTC)].&amp;[2021-04-09T17:24:44.18]"/>
            <x15:cachedUniqueName index="622" name="[Диапазон 21].[Минимум в столбце время просмотра (UTC)].&amp;[2021-04-09T17:27:38.936667]"/>
            <x15:cachedUniqueName index="623" name="[Диапазон 21].[Минимум в столбце время просмотра (UTC)].&amp;[2021-04-09T17:32:18.546667]"/>
            <x15:cachedUniqueName index="624" name="[Диапазон 21].[Минимум в столбце время просмотра (UTC)].&amp;[2021-04-09T17:36:23.206667]"/>
            <x15:cachedUniqueName index="625" name="[Диапазон 21].[Минимум в столбце время просмотра (UTC)].&amp;[2021-04-09T17:50:22.043333]"/>
            <x15:cachedUniqueName index="626" name="[Диапазон 21].[Минимум в столбце время просмотра (UTC)].&amp;[2021-04-09T17:55:36.606667]"/>
            <x15:cachedUniqueName index="627" name="[Диапазон 21].[Минимум в столбце время просмотра (UTC)].&amp;[2021-04-09T18:05:30.78]"/>
            <x15:cachedUniqueName index="628" name="[Диапазон 21].[Минимум в столбце время просмотра (UTC)].&amp;[2021-04-09T18:06:40.683333]"/>
            <x15:cachedUniqueName index="629" name="[Диапазон 21].[Минимум в столбце время просмотра (UTC)].&amp;[2021-04-09T18:11:20.296667]"/>
            <x15:cachedUniqueName index="630" name="[Диапазон 21].[Минимум в столбце время просмотра (UTC)].&amp;[2021-04-09T18:13:40.1]"/>
            <x15:cachedUniqueName index="631" name="[Диапазон 21].[Минимум в столбце время просмотра (UTC)].&amp;[2021-04-09T18:18:19.713333]"/>
            <x15:cachedUniqueName index="632" name="[Диапазон 21].[Минимум в столбце время просмотра (UTC)].&amp;[2021-04-09T18:22:59.323333]"/>
            <x15:cachedUniqueName index="633" name="[Диапазон 21].[Минимум в столбце время просмотра (UTC)].&amp;[2021-04-09T18:25:54.083333]"/>
            <x15:cachedUniqueName index="634" name="[Диапазон 21].[Минимум в столбце время просмотра (UTC)].&amp;[2021-04-09T18:26:29.033333]"/>
            <x15:cachedUniqueName index="635" name="[Диапазон 21].[Минимум в столбце время просмотра (UTC)].&amp;[2021-04-09T18:31:43.596667]"/>
            <x15:cachedUniqueName index="636" name="[Диапазон 21].[Минимум в столбце время просмотра (UTC)].&amp;[2021-04-09T18:55:36.606667]"/>
            <x15:cachedUniqueName index="637" name="[Диапазон 21].[Минимум в столбце время просмотра (UTC)].&amp;[2021-04-09T19:01:55.2]"/>
            <x15:cachedUniqueName index="638" name="[Диапазон 21].[Минимум в столбце время просмотра (UTC)].&amp;[2021-04-09T19:07:15.636667]"/>
            <x15:cachedUniqueName index="639" name="[Диапазон 21].[Минимум в столбце время просмотра (UTC)].&amp;[2021-04-09T19:18:54.663333]"/>
            <x15:cachedUniqueName index="640" name="[Диапазон 21].[Минимум в столбце время просмотра (UTC)].&amp;[2021-04-09T19:32:53.5]"/>
            <x15:cachedUniqueName index="641" name="[Диапазон 21].[Минимум в столбце время просмотра (UTC)].&amp;[2021-04-09T19:39:52.916667]"/>
            <x15:cachedUniqueName index="642" name="[Диапазон 21].[Минимум в столбце время просмотра (UTC)].&amp;[2021-04-09T19:46:17.383333]"/>
            <x15:cachedUniqueName index="643" name="[Диапазон 21].[Минимум в столбце время просмотра (UTC)].&amp;[2021-04-09T19:48:02.236667]"/>
            <x15:cachedUniqueName index="644" name="[Диапазон 21].[Минимум в столбце время просмотра (UTC)].&amp;[2021-04-09T19:51:31.946667]"/>
            <x15:cachedUniqueName index="645" name="[Диапазон 21].[Минимум в столбце время просмотра (UTC)].&amp;[2021-04-09T19:55:01.653333]"/>
            <x15:cachedUniqueName index="646" name="[Диапазон 21].[Минимум в столбце время просмотра (UTC)].&amp;[2021-04-09T20:24:09.226667]"/>
            <x15:cachedUniqueName index="647" name="[Диапазон 21].[Минимум в столбце время просмотра (UTC)].&amp;[2021-04-09T20:37:33.11]"/>
            <x15:cachedUniqueName index="648" name="[Диапазон 21].[Минимум в столбце время просмотра (UTC)].&amp;[2021-04-09T20:43:22.626667]"/>
            <x15:cachedUniqueName index="649" name="[Диапазон 21].[Минимум в столбце время просмотра (UTC)].&amp;[2021-04-09T20:45:42.43]"/>
            <x15:cachedUniqueName index="650" name="[Диапазон 21].[Минимум в столбце время просмотра (UTC)].&amp;[2021-04-09T20:52:06.896667]"/>
            <x15:cachedUniqueName index="651" name="[Диапазон 21].[Минимум в столбце время просмотра (UTC)].&amp;[2021-04-09T20:53:16.8]"/>
            <x15:cachedUniqueName index="652" name="[Диапазон 21].[Минимум в столбце время просмотра (UTC)].&amp;[2021-04-09T21:13:05.15]"/>
            <x15:cachedUniqueName index="653" name="[Диапазон 21].[Минимум в столбце время просмотра (UTC)].&amp;[2021-04-09T21:18:54.663333]"/>
            <x15:cachedUniqueName index="654" name="[Диапазон 21].[Минимум в столбце время просмотра (UTC)].&amp;[2021-04-09T21:20:39.516667]"/>
            <x15:cachedUniqueName index="655" name="[Диапазон 21].[Минимум в столбце время просмотра (UTC)].&amp;[2021-04-09T21:21:49.42]"/>
            <x15:cachedUniqueName index="656" name="[Диапазон 21].[Минимум в столбце время просмотра (UTC)].&amp;[2021-04-09T21:42:12.723333]"/>
            <x15:cachedUniqueName index="657" name="[Диапазон 21].[Минимум в столбце время просмотра (UTC)].&amp;[2021-04-09T21:56:09.6]"/>
            <x15:cachedUniqueName index="658" name="[Диапазон 21].[Минимум в столбце время просмотра (UTC)].&amp;[2021-04-09T22:03:45.926667]"/>
            <x15:cachedUniqueName index="659" name="[Диапазон 21].[Минимум в столбце время просмотра (UTC)].&amp;[2021-04-09T22:25:19.13]"/>
            <x15:cachedUniqueName index="660" name="[Диапазон 21].[Минимум в столбце время просмотра (UTC)].&amp;[2021-04-09T22:36:58.16]"/>
            <x15:cachedUniqueName index="661" name="[Диапазон 21].[Минимум в столбце время просмотра (UTC)].&amp;[2021-04-09T22:40:48]"/>
            <x15:cachedUniqueName index="662" name="[Диапазон 21].[Минимум в столбце время просмотра (UTC)].&amp;[2021-04-09T23:20:39.516667]"/>
            <x15:cachedUniqueName index="663" name="[Диапазон 21].[Минимум в столбце время просмотра (UTC)].&amp;[2021-04-09T23:21:14.47]"/>
            <x15:cachedUniqueName index="664" name="[Диапазон 21].[Минимум в столбце время просмотра (UTC)].&amp;[2021-04-09T23:23:34.276667]"/>
            <x15:cachedUniqueName index="665" name="[Диапазон 21].[Минимум в столбце время просмотра (UTC)].&amp;[2021-04-09T23:30:33.693333]"/>
            <x15:cachedUniqueName index="666" name="[Диапазон 21].[Минимум в столбце время просмотра (UTC)].&amp;[2021-04-09T23:46:52.333333]"/>
            <x15:cachedUniqueName index="667" name="[Диапазон 21].[Минимум в столбце время просмотра (UTC)].&amp;[2021-04-10T00:14:50.003333]"/>
            <x15:cachedUniqueName index="668" name="[Диапазон 21].[Минимум в столбце время просмотра (UTC)].&amp;[2021-04-10T00:32:07.5]"/>
            <x15:cachedUniqueName index="669" name="[Диапазон 21].[Минимум в столбце время просмотра (UTC)].&amp;[2021-04-10T00:35:25.26]"/>
            <x15:cachedUniqueName index="670" name="[Диапазон 21].[Минимум в столбце время просмотра (UTC)].&amp;[2021-04-10T01:09:00.49]"/>
            <x15:cachedUniqueName index="671" name="[Диапазон 21].[Минимум в столбце время просмотра (UTC)].&amp;[2021-04-10T01:13:05.15]"/>
            <x15:cachedUniqueName index="672" name="[Диапазон 21].[Минимум в столбце время просмотра (UTC)].&amp;[2021-04-10T01:14:58.38]"/>
            <x15:cachedUniqueName index="673" name="[Диапазон 21].[Минимум в столбце время просмотра (UTC)].&amp;[2021-04-10T01:21:57.63]"/>
            <x15:cachedUniqueName index="674" name="[Диапазон 21].[Минимум в столбце время просмотра (UTC)].&amp;[2021-04-10T01:22:31.91]"/>
            <x15:cachedUniqueName index="675" name="[Диапазон 21].[Минимум в столбце время просмотра (UTC)].&amp;[2021-04-10T01:25:36.486667]"/>
            <x15:cachedUniqueName index="676" name="[Диапазон 21].[Минимум в столбце время просмотра (UTC)].&amp;[2021-04-10T01:38:29.066667]"/>
            <x15:cachedUniqueName index="677" name="[Диапазон 21].[Минимум в столбце время просмотра (UTC)].&amp;[2021-04-10T01:38:36.976667]"/>
            <x15:cachedUniqueName index="678" name="[Диапазон 21].[Минимум в столбце время просмотра (UTC)].&amp;[2021-04-10T01:41:02.82]"/>
            <x15:cachedUniqueName index="679" name="[Диапазон 21].[Минимум в столбце время просмотра (UTC)].&amp;[2021-04-10T01:41:15.186667]"/>
            <x15:cachedUniqueName index="680" name="[Диапазон 21].[Минимум в столбце время просмотра (UTC)].&amp;[2021-04-10T01:52:41.85]"/>
            <x15:cachedUniqueName index="681" name="[Диапазон 21].[Минимум в столбце время просмотра (UTC)].&amp;[2021-04-10T02:10:04.8]"/>
            <x15:cachedUniqueName index="682" name="[Диапазон 21].[Минимум в столбце время просмотра (UTC)].&amp;[2021-04-10T02:23:26.513333]"/>
            <x15:cachedUniqueName index="683" name="[Диапазон 21].[Минимум в столбце время просмотра (UTC)].&amp;[2021-04-10T02:38:24]"/>
            <x15:cachedUniqueName index="684" name="[Диапазон 21].[Минимум в столбце время просмотра (UTC)].&amp;[2021-04-10T02:42:47.673333]"/>
            <x15:cachedUniqueName index="685" name="[Диапазон 21].[Минимум в столбце время просмотра (UTC)].&amp;[2021-04-10T02:55:26.103333]"/>
            <x15:cachedUniqueName index="686" name="[Диапазон 21].[Минимум в столбце время просмотра (UTC)].&amp;[2021-04-10T02:57:14.21]"/>
            <x15:cachedUniqueName index="687" name="[Диапазон 21].[Минимум в столбце время просмотра (UTC)].&amp;[2021-04-10T02:58:28.043333]"/>
            <x15:cachedUniqueName index="688" name="[Диапазон 21].[Минимум в столбце время просмотра (UTC)].&amp;[2021-04-10T03:14:12.016667]"/>
            <x15:cachedUniqueName index="689" name="[Диапазон 21].[Минимум в столбце время просмотра (UTC)].&amp;[2021-04-10T03:20:38.4]"/>
            <x15:cachedUniqueName index="690" name="[Диапазон 21].[Минимум в столбце время просмотра (UTC)].&amp;[2021-04-10T03:31:07.183333]"/>
            <x15:cachedUniqueName index="691" name="[Диапазон 21].[Минимум в столбце время просмотра (UTC)].&amp;[2021-04-10T03:34:35.49]"/>
            <x15:cachedUniqueName index="692" name="[Диапазон 21].[Минимум в столбце время просмотра (UTC)].&amp;[2021-04-10T03:53:05.583333]"/>
            <x15:cachedUniqueName index="693" name="[Диапазон 21].[Минимум в столбце время просмотра (UTC)].&amp;[2021-04-10T04:07:40.8]"/>
            <x15:cachedUniqueName index="694" name="[Диапазон 21].[Минимум в столбце время просмотра (UTC)].&amp;[2021-04-10T05:10:04.8]"/>
            <x15:cachedUniqueName index="695" name="[Диапазон 21].[Минимум в столбце время просмотра (UTC)].&amp;[2021-04-10T05:39:50.366667]"/>
            <x15:cachedUniqueName index="696" name="[Диапазон 21].[Минимум в столбце время просмотра (UTC)].&amp;[2021-04-10T05:49:26.4]"/>
            <x15:cachedUniqueName index="697" name="[Диапазон 21].[Минимум в столбце время просмотра (UTC)].&amp;[2021-04-10T05:50:52.8]"/>
            <x15:cachedUniqueName index="698" name="[Диапазон 21].[Минимум в столбце время просмотра (UTC)].&amp;[2021-04-10T06:15:24.956667]"/>
            <x15:cachedUniqueName index="699" name="[Диапазон 21].[Минимум в столбце время просмотра (UTC)].&amp;[2021-04-10T06:37:48.306667]"/>
            <x15:cachedUniqueName index="700" name="[Диапазон 21].[Минимум в столбце время просмотра (UTC)].&amp;[2021-04-10T07:42:29.676667]"/>
            <x15:cachedUniqueName index="701" name="[Диапазон 21].[Минимум в столбце время просмотра (UTC)].&amp;[2021-04-10T07:46:33.6]"/>
            <x15:cachedUniqueName index="702" name="[Диапазон 21].[Минимум в столбце время просмотра (UTC)].&amp;[2021-04-10T07:48:46.736667]"/>
            <x15:cachedUniqueName index="703" name="[Диапазон 21].[Минимум в столбце время просмотра (UTC)].&amp;[2021-04-10T07:48:57.6]"/>
            <x15:cachedUniqueName index="704" name="[Диапазон 21].[Минимум в столбце время просмотра (UTC)].&amp;[2021-04-10T08:17:02.2]"/>
            <x15:cachedUniqueName index="705" name="[Диапазон 21].[Минимум в столбце время просмотра (UTC)].&amp;[2021-04-10T08:56:09.6]"/>
            <x15:cachedUniqueName index="706" name="[Диапазон 21].[Минимум в столбце время просмотра (UTC)].&amp;[2021-04-10T09:20:16.553333]"/>
            <x15:cachedUniqueName index="707" name="[Диапазон 21].[Минимум в столбце время просмотра (UTC)].&amp;[2021-04-10T09:22:41.576667]"/>
            <x15:cachedUniqueName index="708" name="[Диапазон 21].[Минимум в столбце время просмотра (UTC)].&amp;[2021-04-10T09:22:52.123333]"/>
            <x15:cachedUniqueName index="709" name="[Диапазон 21].[Минимум в столбце время просмотра (UTC)].&amp;[2021-04-10T09:25:32.97]"/>
            <x15:cachedUniqueName index="710" name="[Диапазон 21].[Минимум в столбце время просмотра (UTC)].&amp;[2021-04-10T09:42:47.673333]"/>
            <x15:cachedUniqueName index="711" name="[Диапазон 21].[Минимум в столбце время просмотра (UTC)].&amp;[2021-04-10T09:44:42.613333]"/>
            <x15:cachedUniqueName index="712" name="[Диапазон 21].[Минимум в столбце время просмотра (UTC)].&amp;[2021-04-10T09:52:37.236667]"/>
            <x15:cachedUniqueName index="713" name="[Диапазон 21].[Минимум в столбце время просмотра (UTC)].&amp;[2021-04-10T10:01:32.506667]"/>
            <x15:cachedUniqueName index="714" name="[Диапазон 21].[Минимум в столбце время просмотра (UTC)].&amp;[2021-04-10T10:37:47.866667]"/>
            <x15:cachedUniqueName index="715" name="[Диапазон 21].[Минимум в столбце время просмотра (UTC)].&amp;[2021-04-10T10:51:14.726667]"/>
            <x15:cachedUniqueName index="716" name="[Диапазон 21].[Минимум в столбце время просмотра (UTC)].&amp;[2021-04-10T10:55:01.653333]"/>
            <x15:cachedUniqueName index="717" name="[Диапазон 21].[Минимум в столбце время просмотра (UTC)].&amp;[2021-04-10T11:11:11.833333]"/>
            <x15:cachedUniqueName index="718" name="[Диапазон 21].[Минимум в столбце время просмотра (UTC)].&amp;[2021-04-10T11:22:55.86]"/>
            <x15:cachedUniqueName index="719" name="[Диапазон 21].[Минимум в столбце время просмотра (UTC)].&amp;[2021-04-10T11:32:04.313333]"/>
            <x15:cachedUniqueName index="720" name="[Диапазон 21].[Минимум в столбце время просмотра (UTC)].&amp;[2021-04-10T11:35:48.256667]"/>
            <x15:cachedUniqueName index="721" name="[Диапазон 21].[Минимум в столбце время просмотра (UTC)].&amp;[2021-04-10T11:44:32.526667]"/>
            <x15:cachedUniqueName index="722" name="[Диапазон 21].[Минимум в столбце время просмотра (UTC)].&amp;[2021-04-10T11:55:16.543333]"/>
            <x15:cachedUniqueName index="723" name="[Диапазон 21].[Минимум в столбце время просмотра (UTC)].&amp;[2021-04-10T12:02:26.343333]"/>
            <x15:cachedUniqueName index="724" name="[Диапазон 21].[Минимум в столбце время просмотра (UTC)].&amp;[2021-04-10T12:07:50.586667]"/>
            <x15:cachedUniqueName index="725" name="[Диапазон 21].[Минимум в столбце время просмотра (UTC)].&amp;[2021-04-10T12:21:12.256667]"/>
            <x15:cachedUniqueName index="726" name="[Диапазон 21].[Минимум в столбце время просмотра (UTC)].&amp;[2021-04-10T12:22:24.373333]"/>
            <x15:cachedUniqueName index="727" name="[Диапазон 21].[Минимум в столбце время просмотра (UTC)].&amp;[2021-04-10T12:27:03.983333]"/>
            <x15:cachedUniqueName index="728" name="[Диапазон 21].[Минимум в столбце время просмотра (UTC)].&amp;[2021-04-10T12:33:28.45]"/>
            <x15:cachedUniqueName index="729" name="[Диапазон 21].[Минимум в столбце время просмотра (UTC)].&amp;[2021-04-10T12:42:47.673333]"/>
            <x15:cachedUniqueName index="730" name="[Диапазон 21].[Минимум в столбце время просмотра (UTC)].&amp;[2021-04-10T12:51:31.946667]"/>
            <x15:cachedUniqueName index="731" name="[Диапазон 21].[Минимум в столбце время просмотра (UTC)].&amp;[2021-04-10T13:00:16.216667]"/>
            <x15:cachedUniqueName index="732" name="[Диапазон 21].[Минимум в столбце время просмотра (UTC)].&amp;[2021-04-10T13:10:04.8]"/>
            <x15:cachedUniqueName index="733" name="[Диапазон 21].[Минимум в столбце время просмотра (UTC)].&amp;[2021-04-10T13:36:23.206667]"/>
            <x15:cachedUniqueName index="734" name="[Диапазон 21].[Минимум в столбце время просмотра (UTC)].&amp;[2021-04-10T13:45:07.48]"/>
            <x15:cachedUniqueName index="735" name="[Диапазон 21].[Минимум в столбце время просмотра (UTC)].&amp;[2021-04-10T13:46:22.373333]"/>
            <x15:cachedUniqueName index="736" name="[Диапазон 21].[Минимум в столбце время просмотра (UTC)].&amp;[2021-04-10T13:47:27.286667]"/>
            <x15:cachedUniqueName index="737" name="[Диапазон 21].[Минимум в столбце время просмотра (UTC)].&amp;[2021-04-10T13:52:41.85]"/>
            <x15:cachedUniqueName index="738" name="[Диапазон 21].[Минимум в столбце время просмотра (UTC)].&amp;[2021-04-10T13:55:01.653333]"/>
            <x15:cachedUniqueName index="739" name="[Диапазон 21].[Минимум в столбце время просмотра (UTC)].&amp;[2021-04-10T14:00:16.216667]"/>
            <x15:cachedUniqueName index="740" name="[Диапазон 21].[Минимум в столбце время просмотра (UTC)].&amp;[2021-04-10T14:02:36.023333]"/>
            <x15:cachedUniqueName index="741" name="[Диапазон 21].[Минимум в столбце время просмотра (UTC)].&amp;[2021-04-10T14:09:00.49]"/>
            <x15:cachedUniqueName index="742" name="[Диапазон 21].[Минимум в столбце время просмотра (UTC)].&amp;[2021-04-10T14:10:10.393333]"/>
            <x15:cachedUniqueName index="743" name="[Диапазон 21].[Минимум в столбце время просмотра (UTC)].&amp;[2021-04-10T14:14:15.053333]"/>
            <x15:cachedUniqueName index="744" name="[Диапазон 21].[Минимум в столбце время просмотра (UTC)].&amp;[2021-04-10T14:16:52.31]"/>
            <x15:cachedUniqueName index="745" name="[Диапазон 21].[Минимум в столбце время просмотра (UTC)].&amp;[2021-04-10T14:25:19.13]"/>
            <x15:cachedUniqueName index="746" name="[Диапазон 21].[Минимум в столбце время просмотра (UTC)].&amp;[2021-04-10T14:32:18.546667]"/>
            <x15:cachedUniqueName index="747" name="[Диапазон 21].[Минимум в столбце время просмотра (UTC)].&amp;[2021-04-10T14:32:41.56]"/>
            <x15:cachedUniqueName index="748" name="[Диапазон 21].[Минимум в столбце время просмотра (UTC)].&amp;[2021-04-10T14:33:28.45]"/>
            <x15:cachedUniqueName index="749" name="[Диапазон 21].[Минимум в столбце время просмотра (UTC)].&amp;[2021-04-10T14:36:23.206667]"/>
            <x15:cachedUniqueName index="750" name="[Диапазон 21].[Минимум в столбце время просмотра (UTC)].&amp;[2021-04-10T14:36:58.16]"/>
            <x15:cachedUniqueName index="751" name="[Диапазон 21].[Минимум в столбце время просмотра (UTC)].&amp;[2021-04-10T14:46:24.24]"/>
            <x15:cachedUniqueName index="752" name="[Диапазон 21].[Минимум в столбце время просмотра (UTC)].&amp;[2021-04-10T14:53:51.75]"/>
            <x15:cachedUniqueName index="753" name="[Диапазон 21].[Минимум в столбце время просмотра (UTC)].&amp;[2021-04-10T15:07:35.176667]"/>
            <x15:cachedUniqueName index="754" name="[Диапазон 21].[Минимум в столбце время просмотра (UTC)].&amp;[2021-04-10T15:24:09.226667]"/>
            <x15:cachedUniqueName index="755" name="[Диапазон 21].[Минимум в столбце время просмотра (UTC)].&amp;[2021-04-10T15:24:44.18]"/>
            <x15:cachedUniqueName index="756" name="[Диапазон 21].[Минимум в столбце время просмотра (UTC)].&amp;[2021-04-10T15:27:00.643333]"/>
            <x15:cachedUniqueName index="757" name="[Диапазон 21].[Минимум в столбце время просмотра (UTC)].&amp;[2021-04-10T15:29:16.8]"/>
            <x15:cachedUniqueName index="758" name="[Диапазон 21].[Минимум в столбце время просмотра (UTC)].&amp;[2021-04-10T15:38:39.396667]"/>
            <x15:cachedUniqueName index="759" name="[Диапазон 21].[Минимум в столбце время просмотра (UTC)].&amp;[2021-04-10T15:44:09.6]"/>
            <x15:cachedUniqueName index="760" name="[Диапазон 21].[Минимум в столбце время просмотра (UTC)].&amp;[2021-04-10T15:52:37.896667]"/>
            <x15:cachedUniqueName index="761" name="[Диапазон 21].[Минимум в столбце время просмотра (UTC)].&amp;[2021-04-10T16:02:33.813333]"/>
            <x15:cachedUniqueName index="762" name="[Диапазон 21].[Минимум в столбце время просмотра (UTC)].&amp;[2021-04-10T16:04:08.736667]"/>
            <x15:cachedUniqueName index="763" name="[Диапазон 21].[Минимум в столбце время просмотра (UTC)].&amp;[2021-04-10T16:13:05.15]"/>
            <x15:cachedUniqueName index="764" name="[Диапазон 21].[Минимум в столбце время просмотра (UTC)].&amp;[2021-04-10T16:21:49.42]"/>
            <x15:cachedUniqueName index="765" name="[Диапазон 21].[Минимум в столбце время просмотра (UTC)].&amp;[2021-04-10T16:27:38.936667]"/>
            <x15:cachedUniqueName index="766" name="[Диапазон 21].[Минимум в столбце время просмотра (UTC)].&amp;[2021-04-10T16:31:43.596667]"/>
            <x15:cachedUniqueName index="767" name="[Диапазон 21].[Минимум в столбце время просмотра (UTC)].&amp;[2021-04-10T16:34:04.8]"/>
            <x15:cachedUniqueName index="768" name="[Диапазон 21].[Минимум в столбце время просмотра (UTC)].&amp;[2021-04-10T16:41:16.8]"/>
            <x15:cachedUniqueName index="769" name="[Диапазон 21].[Минимум в столбце время просмотра (UTC)].&amp;[2021-04-10T16:42:33.3]"/>
            <x15:cachedUniqueName index="770" name="[Диапазон 21].[Минимум в столбце время просмотра (UTC)].&amp;[2021-04-10T16:57:07.2]"/>
            <x15:cachedUniqueName index="771" name="[Диапазон 21].[Минимум в столбце время просмотра (UTC)].&amp;[2021-04-10T17:00:51.17]"/>
            <x15:cachedUniqueName index="772" name="[Диапазон 21].[Минимум в столбце время просмотра (UTC)].&amp;[2021-04-10T17:04:20.876667]"/>
            <x15:cachedUniqueName index="773" name="[Диапазон 21].[Минимум в столбце время просмотра (UTC)].&amp;[2021-04-10T17:07:15.636667]"/>
            <x15:cachedUniqueName index="774" name="[Диапазон 21].[Минимум в столбце время просмотра (UTC)].&amp;[2021-04-10T17:13:05.15]"/>
            <x15:cachedUniqueName index="775" name="[Диапазон 21].[Минимум в столбце время просмотра (UTC)].&amp;[2021-04-10T17:20:04.566667]"/>
            <x15:cachedUniqueName index="776" name="[Диапазон 21].[Минимум в столбце время просмотра (UTC)].&amp;[2021-04-10T17:21:14.47]"/>
            <x15:cachedUniqueName index="777" name="[Диапазон 21].[Минимум в столбце время просмотра (UTC)].&amp;[2021-04-10T17:30:45.87]"/>
            <x15:cachedUniqueName index="778" name="[Диапазон 21].[Минимум в столбце время просмотра (UTC)].&amp;[2021-04-10T17:34:38.353333]"/>
            <x15:cachedUniqueName index="779" name="[Диапазон 21].[Минимум в столбце время просмотра (UTC)].&amp;[2021-04-10T17:37:33.11]"/>
            <x15:cachedUniqueName index="780" name="[Диапазон 21].[Минимум в столбце время просмотра (UTC)].&amp;[2021-04-10T17:40:27.866667]"/>
            <x15:cachedUniqueName index="781" name="[Диапазон 21].[Минимум в столбце время просмотра (UTC)].&amp;[2021-04-10T17:50:22.043333]"/>
            <x15:cachedUniqueName index="782" name="[Диапазон 21].[Минимум в столбце время просмотра (UTC)].&amp;[2021-04-10T18:02:01.073333]"/>
            <x15:cachedUniqueName index="783" name="[Диапазон 21].[Минимум в столбце время просмотра (UTC)].&amp;[2021-04-10T18:06:40.683333]"/>
            <x15:cachedUniqueName index="784" name="[Диапазон 21].[Минимум в столбце время просмотра (UTC)].&amp;[2021-04-10T18:10:10.393333]"/>
            <x15:cachedUniqueName index="785" name="[Диапазон 21].[Минимум в столбце время просмотра (UTC)].&amp;[2021-04-10T18:11:20.296667]"/>
            <x15:cachedUniqueName index="786" name="[Диапазон 21].[Минимум в столбце время просмотра (UTC)].&amp;[2021-04-10T18:14:50.003333]"/>
            <x15:cachedUniqueName index="787" name="[Диапазон 21].[Минимум в столбце время просмотра (UTC)].&amp;[2021-04-10T18:23:34.276667]"/>
            <x15:cachedUniqueName index="788" name="[Диапазон 21].[Минимум в столбце время просмотра (UTC)].&amp;[2021-04-10T18:31:08.646667]"/>
            <x15:cachedUniqueName index="789" name="[Диапазон 21].[Минимум в столбце время просмотра (UTC)].&amp;[2021-04-10T18:32:38.4]"/>
            <x15:cachedUniqueName index="790" name="[Диапазон 21].[Минимум в столбце время просмотра (UTC)].&amp;[2021-04-10T18:35:13.306667]"/>
            <x15:cachedUniqueName index="791" name="[Диапазон 21].[Минимум в столбце время просмотра (UTC)].&amp;[2021-04-10T18:45:07.48]"/>
            <x15:cachedUniqueName index="792" name="[Диапазон 21].[Минимум в столбце время просмотра (UTC)].&amp;[2021-04-10T18:45:42.43]"/>
            <x15:cachedUniqueName index="793" name="[Диапазон 21].[Минимум в столбце время просмотра (UTC)].&amp;[2021-04-10T18:51:48.126667]"/>
            <x15:cachedUniqueName index="794" name="[Диапазон 21].[Минимум в столбце время просмотра (UTC)].&amp;[2021-04-10T18:57:21.46]"/>
            <x15:cachedUniqueName index="795" name="[Диапазон 21].[Минимум в столбце время просмотра (UTC)].&amp;[2021-04-10T19:01:26.12]"/>
            <x15:cachedUniqueName index="796" name="[Диапазон 21].[Минимум в столбце время просмотра (UTC)].&amp;[2021-04-10T19:08:03.743333]"/>
            <x15:cachedUniqueName index="797" name="[Диапазон 21].[Минимум в столбце время просмотра (UTC)].&amp;[2021-04-10T19:10:10.393333]"/>
            <x15:cachedUniqueName index="798" name="[Диапазон 21].[Минимум в столбце время просмотра (UTC)].&amp;[2021-04-10T19:10:45.343333]"/>
            <x15:cachedUniqueName index="799" name="[Диапазон 21].[Минимум в столбце время просмотра (UTC)].&amp;[2021-04-10T19:13:26.4]"/>
            <x15:cachedUniqueName index="800" name="[Диапазон 21].[Минимум в столбце время просмотра (UTC)].&amp;[2021-04-10T19:14:15.053333]"/>
            <x15:cachedUniqueName index="801" name="[Диапазон 21].[Минимум в столбце время просмотра (UTC)].&amp;[2021-04-10T19:35:23.833333]"/>
            <x15:cachedUniqueName index="802" name="[Диапазон 21].[Минимум в столбце время просмотра (UTC)].&amp;[2021-04-10T19:55:36.606667]"/>
            <x15:cachedUniqueName index="803" name="[Диапазон 21].[Минимум в столбце время просмотра (UTC)].&amp;[2021-04-10T20:08:25.536667]"/>
            <x15:cachedUniqueName index="804" name="[Диапазон 21].[Минимум в столбце время просмотра (UTC)].&amp;[2021-04-10T20:29:23.79]"/>
            <x15:cachedUniqueName index="805" name="[Диапазон 21].[Минимум в столбце время просмотра (UTC)].&amp;[2021-04-10T20:36:23.206667]"/>
            <x15:cachedUniqueName index="806" name="[Диапазон 21].[Минимум в столбце время просмотра (UTC)].&amp;[2021-04-10T20:43:22.626667]"/>
            <x15:cachedUniqueName index="807" name="[Диапазон 21].[Минимум в столбце время просмотра (UTC)].&amp;[2021-04-10T20:49:47.09]"/>
            <x15:cachedUniqueName index="808" name="[Диапазон 21].[Минимум в столбце время просмотра (UTC)].&amp;[2021-04-10T20:54:26.703333]"/>
            <x15:cachedUniqueName index="809" name="[Диапазон 21].[Минимум в столбце время просмотра (UTC)].&amp;[2021-04-10T21:29:23.79]"/>
            <x15:cachedUniqueName index="810" name="[Диапазон 21].[Минимум в столбце время просмотра (UTC)].&amp;[2021-04-10T21:56:46.416667]"/>
            <x15:cachedUniqueName index="811" name="[Диапазон 21].[Минимум в столбце время просмотра (UTC)].&amp;[2021-04-10T22:02:01.073333]"/>
            <x15:cachedUniqueName index="812" name="[Диапазон 21].[Минимум в столбце время просмотра (UTC)].&amp;[2021-04-10T22:03:53.576667]"/>
            <x15:cachedUniqueName index="813" name="[Диапазон 21].[Минимум в столбце время просмотра (UTC)].&amp;[2021-04-10T22:08:11.983333]"/>
            <x15:cachedUniqueName index="814" name="[Диапазон 21].[Минимум в столбце время просмотра (UTC)].&amp;[2021-04-10T22:09:17.903333]"/>
            <x15:cachedUniqueName index="815" name="[Диапазон 21].[Минимум в столбце время просмотра (UTC)].&amp;[2021-04-10T22:24:09.226667]"/>
            <x15:cachedUniqueName index="816" name="[Диапазон 21].[Минимум в столбце время просмотра (UTC)].&amp;[2021-04-10T22:43:40.8]"/>
            <x15:cachedUniqueName index="817" name="[Диапазон 21].[Минимум в столбце время просмотра (UTC)].&amp;[2021-04-10T22:58:33.6]"/>
            <x15:cachedUniqueName index="818" name="[Диапазон 21].[Минимум в столбце время просмотра (UTC)].&amp;[2021-04-10T22:58:36.39]"/>
            <x15:cachedUniqueName index="819" name="[Диапазон 21].[Минимум в столбце время просмотра (UTC)].&amp;[2021-04-10T23:03:10.976667]"/>
            <x15:cachedUniqueName index="820" name="[Диапазон 21].[Минимум в столбце время просмотра (UTC)].&amp;[2021-04-10T23:07:15.636667]"/>
            <x15:cachedUniqueName index="821" name="[Диапазон 21].[Минимум в столбце время просмотра (UTC)].&amp;[2021-04-10T23:43:57.576667]"/>
            <x15:cachedUniqueName index="822" name="[Диапазон 21].[Минимум в столбце время просмотра (UTC)].&amp;[2021-04-11T00:24:09.226667]"/>
            <x15:cachedUniqueName index="823" name="[Диапазон 21].[Минимум в столбце время просмотра (UTC)].&amp;[2021-04-11T00:36:31.18]"/>
            <x15:cachedUniqueName index="824" name="[Диапазон 21].[Минимум в столбце время просмотра (UTC)].&amp;[2021-04-11T01:20:04.566667]"/>
            <x15:cachedUniqueName index="825" name="[Диапазон 21].[Минимум в столбце время просмотра (UTC)].&amp;[2021-04-11T01:33:28.45]"/>
            <x15:cachedUniqueName index="826" name="[Диапазон 21].[Минимум в столбце время просмотра (UTC)].&amp;[2021-04-11T01:35:13.306667]"/>
            <x15:cachedUniqueName index="827" name="[Диапазон 21].[Минимум в столбце время просмотра (UTC)].&amp;[2021-04-11T01:56:59.16]"/>
            <x15:cachedUniqueName index="828" name="[Диапазон 21].[Минимум в столбце время просмотра (UTC)].&amp;[2021-04-11T02:34:04.616667]"/>
            <x15:cachedUniqueName index="829" name="[Диапазон 21].[Минимум в столбце время просмотра (UTC)].&amp;[2021-04-11T02:34:25.713333]"/>
            <x15:cachedUniqueName index="830" name="[Диапазон 21].[Минимум в столбце время просмотра (UTC)].&amp;[2021-04-11T02:44:21.63]"/>
            <x15:cachedUniqueName index="831" name="[Диапазон 21].[Минимум в столбце время просмотра (UTC)].&amp;[2021-04-11T02:46:44.016667]"/>
            <x15:cachedUniqueName index="832" name="[Диапазон 21].[Минимум в столбце время просмотра (UTC)].&amp;[2021-04-11T02:56:08.29]"/>
            <x15:cachedUniqueName index="833" name="[Диапазон 21].[Минимум в столбце время просмотра (UTC)].&amp;[2021-04-11T03:08:13.41]"/>
            <x15:cachedUniqueName index="834" name="[Диапазон 21].[Минимум в столбце время просмотра (UTC)].&amp;[2021-04-11T03:39:04.443333]"/>
            <x15:cachedUniqueName index="835" name="[Диапазон 21].[Минимум в столбце время просмотра (UTC)].&amp;[2021-04-11T04:12:09.953333]"/>
            <x15:cachedUniqueName index="836" name="[Диапазон 21].[Минимум в столбце время просмотра (UTC)].&amp;[2021-04-11T04:25:18.356667]"/>
            <x15:cachedUniqueName index="837" name="[Диапазон 21].[Минимум в столбце время просмотра (UTC)].&amp;[2021-04-11T04:38:03.03]"/>
            <x15:cachedUniqueName index="838" name="[Диапазон 21].[Минимум в столбце время просмотра (UTC)].&amp;[2021-04-11T04:51:11.433333]"/>
            <x15:cachedUniqueName index="839" name="[Диапазон 21].[Минимум в столбце время просмотра (UTC)].&amp;[2021-04-11T05:42:36.486667]"/>
            <x15:cachedUniqueName index="840" name="[Диапазон 21].[Минимум в столбце время просмотра (UTC)].&amp;[2021-04-11T06:11:31.5]"/>
            <x15:cachedUniqueName index="841" name="[Диапазон 21].[Минимум в столбце время просмотра (UTC)].&amp;[2021-04-11T06:32:16.07]"/>
            <x15:cachedUniqueName index="842" name="[Диапазон 21].[Минимум в столбце время просмотра (UTC)].&amp;[2021-04-11T07:36:41.616667]"/>
            <x15:cachedUniqueName index="843" name="[Диапазон 21].[Минимум в столбце время просмотра (UTC)].&amp;[2021-04-11T08:04:09.616667]"/>
            <x15:cachedUniqueName index="844" name="[Диапазон 21].[Минимум в столбце время просмотра (UTC)].&amp;[2021-04-11T08:44:17.016667]"/>
            <x15:cachedUniqueName index="845" name="[Диапазон 21].[Минимум в столбце время просмотра (UTC)].&amp;[2021-04-11T10:09:00.49]"/>
            <x15:cachedUniqueName index="846" name="[Диапазон 21].[Минимум в столбце время просмотра (UTC)].&amp;[2021-04-11T10:09:40.316667]"/>
            <x15:cachedUniqueName index="847" name="[Диапазон 21].[Минимум в столбце время просмотра (UTC)].&amp;[2021-04-11T10:17:44.76]"/>
            <x15:cachedUniqueName index="848" name="[Диапазон 21].[Минимум в столбце время просмотра (UTC)].&amp;[2021-04-11T10:25:21.653333]"/>
            <x15:cachedUniqueName index="849" name="[Диапазон 21].[Минимум в столбце время просмотра (UTC)].&amp;[2021-04-11T11:10:42.83]"/>
            <x15:cachedUniqueName index="850" name="[Диапазон 21].[Минимум в столбце время просмотра (UTC)].&amp;[2021-04-11T11:12:00]"/>
            <x15:cachedUniqueName index="851" name="[Диапазон 21].[Минимум в столбце время просмотра (UTC)].&amp;[2021-04-11T11:43:57.576667]"/>
            <x15:cachedUniqueName index="852" name="[Диапазон 21].[Минимум в столбце время просмотра (UTC)].&amp;[2021-04-11T12:22:24.373333]"/>
            <x15:cachedUniqueName index="853" name="[Диапазон 21].[Минимум в столбце время просмотра (UTC)].&amp;[2021-04-11T12:31:43.596667]"/>
            <x15:cachedUniqueName index="854" name="[Диапазон 21].[Минимум в столбце время просмотра (UTC)].&amp;[2021-04-11T12:47:52.793333]"/>
            <x15:cachedUniqueName index="855" name="[Диапазон 21].[Минимум в столбце время просмотра (UTC)].&amp;[2021-04-11T12:52:41.85]"/>
            <x15:cachedUniqueName index="856" name="[Диапазон 21].[Минимум в столбце время просмотра (UTC)].&amp;[2021-04-11T13:03:10.976667]"/>
            <x15:cachedUniqueName index="857" name="[Диапазон 21].[Минимум в столбце время просмотра (UTC)].&amp;[2021-04-11T13:29:58.743333]"/>
            <x15:cachedUniqueName index="858" name="[Диапазон 21].[Минимум в столбце время просмотра (UTC)].&amp;[2021-04-11T13:34:38.353333]"/>
            <x15:cachedUniqueName index="859" name="[Диапазон 21].[Минимум в столбце время просмотра (UTC)].&amp;[2021-04-11T13:35:41.63]"/>
            <x15:cachedUniqueName index="860" name="[Диапазон 21].[Минимум в столбце время просмотра (UTC)].&amp;[2021-04-11T13:46:17.383333]"/>
            <x15:cachedUniqueName index="861" name="[Диапазон 21].[Минимум в столбце время просмотра (UTC)].&amp;[2021-04-11T13:46:27.646667]"/>
            <x15:cachedUniqueName index="862" name="[Диапазон 21].[Минимум в столбце время просмотра (UTC)].&amp;[2021-04-11T13:50:22.043333]"/>
            <x15:cachedUniqueName index="863" name="[Диапазон 21].[Минимум в столбце время просмотра (UTC)].&amp;[2021-04-11T13:53:16.8]"/>
            <x15:cachedUniqueName index="864" name="[Диапазон 21].[Минимум в столбце время просмотра (UTC)].&amp;[2021-04-11T13:56:46.51]"/>
            <x15:cachedUniqueName index="865" name="[Диапазон 21].[Минимум в столбце время просмотра (UTC)].&amp;[2021-04-11T14:00:00]"/>
            <x15:cachedUniqueName index="866" name="[Диапазон 21].[Минимум в столбце время просмотра (UTC)].&amp;[2021-04-11T14:03:10.976667]"/>
            <x15:cachedUniqueName index="867" name="[Диапазон 21].[Минимум в столбце время просмотра (UTC)].&amp;[2021-04-11T14:04:20.876667]"/>
            <x15:cachedUniqueName index="868" name="[Диапазон 21].[Минимум в столбце время просмотра (UTC)].&amp;[2021-04-11T14:06:05.733333]"/>
            <x15:cachedUniqueName index="869" name="[Диапазон 21].[Минимум в столбце время просмотра (UTC)].&amp;[2021-04-11T14:31:40.8]"/>
            <x15:cachedUniqueName index="870" name="[Диапазон 21].[Минимум в столбце время просмотра (UTC)].&amp;[2021-04-11T14:37:31.606667]"/>
            <x15:cachedUniqueName index="871" name="[Диапазон 21].[Минимум в столбце время просмотра (UTC)].&amp;[2021-04-11T14:46:33.6]"/>
            <x15:cachedUniqueName index="872" name="[Диапазон 21].[Минимум в столбце время просмотра (UTC)].&amp;[2021-04-11T14:57:56.413333]"/>
            <x15:cachedUniqueName index="873" name="[Диапазон 21].[Минимум в столбце время просмотра (UTC)].&amp;[2021-04-11T15:00:51.17]"/>
            <x15:cachedUniqueName index="874" name="[Диапазон 21].[Минимум в столбце время просмотра (UTC)].&amp;[2021-04-11T15:02:36.023333]"/>
            <x15:cachedUniqueName index="875" name="[Диапазон 21].[Минимум в столбце время просмотра (UTC)].&amp;[2021-04-11T15:12:30.196667]"/>
            <x15:cachedUniqueName index="876" name="[Диапазон 21].[Минимум в столбце время просмотра (UTC)].&amp;[2021-04-11T15:31:08.646667]"/>
            <x15:cachedUniqueName index="877" name="[Диапазон 21].[Минимум в столбце время просмотра (UTC)].&amp;[2021-04-11T15:38:08.063333]"/>
            <x15:cachedUniqueName index="878" name="[Диапазон 21].[Минимум в столбце время просмотра (UTC)].&amp;[2021-04-11T15:39:52.916667]"/>
            <x15:cachedUniqueName index="879" name="[Диапазон 21].[Минимум в столбце время просмотра (UTC)].&amp;[2021-04-11T15:44:01.083333]"/>
            <x15:cachedUniqueName index="880" name="[Диапазон 21].[Минимум в столбце время просмотра (UTC)].&amp;[2021-04-11T15:49:12.14]"/>
            <x15:cachedUniqueName index="881" name="[Диапазон 21].[Минимум в столбце время просмотра (UTC)].&amp;[2021-04-11T15:57:21.46]"/>
            <x15:cachedUniqueName index="882" name="[Диапазон 21].[Минимум в столбце время просмотра (UTC)].&amp;[2021-04-11T16:01:56.896667]"/>
            <x15:cachedUniqueName index="883" name="[Диапазон 21].[Минимум в столбце время просмотра (UTC)].&amp;[2021-04-11T16:17:43.51]"/>
            <x15:cachedUniqueName index="884" name="[Диапазон 21].[Минимум в столбце время просмотра (UTC)].&amp;[2021-04-11T16:18:19.713333]"/>
            <x15:cachedUniqueName index="885" name="[Диапазон 21].[Минимум в столбце время просмотра (UTC)].&amp;[2021-04-11T16:38:08.063333]"/>
            <x15:cachedUniqueName index="886" name="[Диапазон 21].[Минимум в столбце время просмотра (UTC)].&amp;[2021-04-11T16:39:17.966667]"/>
            <x15:cachedUniqueName index="887" name="[Диапазон 21].[Минимум в столбце время просмотра (UTC)].&amp;[2021-04-11T16:52:06.896667]"/>
            <x15:cachedUniqueName index="888" name="[Диапазон 21].[Минимум в столбце время просмотра (UTC)].&amp;[2021-04-11T16:59:41.266667]"/>
            <x15:cachedUniqueName index="889" name="[Диапазон 21].[Минимум в столбце время просмотра (UTC)].&amp;[2021-04-11T17:00:51.17]"/>
            <x15:cachedUniqueName index="890" name="[Диапазон 21].[Минимум в столбце время просмотра (UTC)].&amp;[2021-04-11T17:15:59.906667]"/>
            <x15:cachedUniqueName index="891" name="[Диапазон 21].[Минимум в столбце время просмотра (UTC)].&amp;[2021-04-11T17:17:44.76]"/>
            <x15:cachedUniqueName index="892" name="[Диапазон 21].[Минимум в столбце время просмотра (UTC)].&amp;[2021-04-11T17:26:14.28]"/>
            <x15:cachedUniqueName index="893" name="[Диапазон 21].[Минимум в столбце время просмотра (UTC)].&amp;[2021-04-11T17:31:12.236667]"/>
            <x15:cachedUniqueName index="894" name="[Диапазон 21].[Минимум в столбце время просмотра (UTC)].&amp;[2021-04-11T17:42:43.2]"/>
            <x15:cachedUniqueName index="895" name="[Диапазон 21].[Минимум в столбце время просмотра (UTC)].&amp;[2021-04-11T18:02:03.27]"/>
            <x15:cachedUniqueName index="896" name="[Диапазон 21].[Минимум в столбце время просмотра (UTC)].&amp;[2021-04-11T18:17:44.606667]"/>
            <x15:cachedUniqueName index="897" name="[Диапазон 21].[Минимум в столбце время просмотра (UTC)].&amp;[2021-04-11T18:28:48.84]"/>
            <x15:cachedUniqueName index="898" name="[Диапазон 21].[Минимум в столбце время просмотра (UTC)].&amp;[2021-04-11T18:53:51.75]"/>
            <x15:cachedUniqueName index="899" name="[Диапазон 21].[Минимум в столбце время просмотра (UTC)].&amp;[2021-04-11T19:08:25.536667]"/>
            <x15:cachedUniqueName index="900" name="[Диапазон 21].[Минимум в столбце время просмотра (UTC)].&amp;[2021-04-11T19:22:18.066667]"/>
            <x15:cachedUniqueName index="901" name="[Диапазон 21].[Минимум в столбце время просмотра (UTC)].&amp;[2021-04-11T19:39:52.916667]"/>
            <x15:cachedUniqueName index="902" name="[Диапазон 21].[Минимум в столбце время просмотра (UTC)].&amp;[2021-04-11T19:42:12.723333]"/>
            <x15:cachedUniqueName index="903" name="[Диапазон 21].[Минимум в столбце время просмотра (UTC)].&amp;[2021-04-11T19:43:22.626667]"/>
            <x15:cachedUniqueName index="904" name="[Диапазон 21].[Минимум в столбце время просмотра (UTC)].&amp;[2021-04-11T19:44:32.526667]"/>
            <x15:cachedUniqueName index="905" name="[Диапазон 21].[Минимум в столбце время просмотра (UTC)].&amp;[2021-04-11T19:52:06.896667]"/>
            <x15:cachedUniqueName index="906" name="[Диапазон 21].[Минимум в столбце время просмотра (UTC)].&amp;[2021-04-11T19:58:31.363333]"/>
            <x15:cachedUniqueName index="907" name="[Диапазон 21].[Минимум в столбце время просмотра (UTC)].&amp;[2021-04-11T20:07:50.586667]"/>
            <x15:cachedUniqueName index="908" name="[Диапазон 21].[Минимум в столбце время просмотра (UTC)].&amp;[2021-04-11T20:13:40.1]"/>
            <x15:cachedUniqueName index="909" name="[Диапазон 21].[Минимум в столбце время просмотра (UTC)].&amp;[2021-04-11T20:17:44.76]"/>
            <x15:cachedUniqueName index="910" name="[Диапазон 21].[Минимум в столбце время просмотра (UTC)].&amp;[2021-04-11T20:23:34.276667]"/>
            <x15:cachedUniqueName index="911" name="[Диапазон 21].[Минимум в столбце время просмотра (UTC)].&amp;[2021-04-11T20:28:00.08]"/>
            <x15:cachedUniqueName index="912" name="[Диапазон 21].[Минимум в столбце время просмотра (UTC)].&amp;[2021-04-11T21:03:10.976667]"/>
            <x15:cachedUniqueName index="913" name="[Диапазон 21].[Минимум в столбце время просмотра (UTC)].&amp;[2021-04-11T21:20:04.566667]"/>
            <x15:cachedUniqueName index="914" name="[Диапазон 21].[Минимум в столбце время просмотра (UTC)].&amp;[2021-04-11T21:26:29.033333]"/>
            <x15:cachedUniqueName index="915" name="[Диапазон 21].[Минимум в столбце время просмотра (UTC)].&amp;[2021-04-11T21:41:02.44]"/>
            <x15:cachedUniqueName index="916" name="[Диапазон 21].[Минимум в столбце время просмотра (UTC)].&amp;[2021-04-11T22:48:02.236667]"/>
            <x15:cachedUniqueName index="917" name="[Диапазон 21].[Минимум в столбце время просмотра (UTC)].&amp;[2021-04-11T22:49:12.14]"/>
            <x15:cachedUniqueName index="918" name="[Диапазон 21].[Минимум в столбце время просмотра (UTC)].&amp;[2021-04-11T22:53:41.07]"/>
            <x15:cachedUniqueName index="919" name="[Диапазон 21].[Минимум в столбце время просмотра (UTC)].&amp;[2021-04-11T23:22:59.323333]"/>
            <x15:cachedUniqueName index="920" name="[Диапазон 21].[Минимум в столбце время просмотра (UTC)].&amp;[2021-04-11T23:51:31.946667]"/>
            <x15:cachedUniqueName index="921" name="[Диапазон 21].[Минимум в столбце время просмотра (UTC)].&amp;[2021-04-11T23:53:32.39]"/>
            <x15:cachedUniqueName index="922" name="[Диапазон 21].[Минимум в столбце время просмотра (UTC)].&amp;[2021-04-12T00:00:16.216667]"/>
            <x15:cachedUniqueName index="923" name="[Диапазон 21].[Минимум в столбце время просмотра (UTC)].&amp;[2021-04-12T00:03:10.976667]"/>
            <x15:cachedUniqueName index="924" name="[Диапазон 21].[Минимум в столбце время просмотра (UTC)].&amp;[2021-04-12T00:11:55.246667]"/>
            <x15:cachedUniqueName index="925" name="[Диапазон 21].[Минимум в столбце время просмотра (UTC)].&amp;[2021-04-12T00:35:13.306667]"/>
            <x15:cachedUniqueName index="926" name="[Диапазон 21].[Минимум в столбце время просмотра (UTC)].&amp;[2021-04-12T01:12:30.196667]"/>
            <x15:cachedUniqueName index="927" name="[Диапазон 21].[Минимум в столбце время просмотра (UTC)].&amp;[2021-04-12T01:21:36]"/>
            <x15:cachedUniqueName index="928" name="[Диапазон 21].[Минимум в столбце время просмотра (UTC)].&amp;[2021-04-12T01:33:28.45]"/>
            <x15:cachedUniqueName index="929" name="[Диапазон 21].[Минимум в столбце время просмотра (UTC)].&amp;[2021-04-12T01:35:13.306667]"/>
            <x15:cachedUniqueName index="930" name="[Диапазон 21].[Минимум в столбце время просмотра (UTC)].&amp;[2021-04-12T01:49:26.4]"/>
            <x15:cachedUniqueName index="931" name="[Диапазон 21].[Минимум в столбце время просмотра (UTC)].&amp;[2021-04-12T03:04:20.876667]"/>
            <x15:cachedUniqueName index="932" name="[Диапазон 21].[Минимум в столбце время просмотра (UTC)].&amp;[2021-04-12T03:20:04.566667]"/>
            <x15:cachedUniqueName index="933" name="[Диапазон 21].[Минимум в столбце время просмотра (UTC)].&amp;[2021-04-12T03:21:49.42]"/>
            <x15:cachedUniqueName index="934" name="[Диапазон 21].[Минимум в столбце время просмотра (UTC)].&amp;[2021-04-12T03:29:58.743333]"/>
            <x15:cachedUniqueName index="935" name="[Диапазон 21].[Минимум в столбце время просмотра (UTC)].&amp;[2021-04-12T03:48:02.236667]"/>
            <x15:cachedUniqueName index="936" name="[Диапазон 21].[Минимум в столбце время просмотра (UTC)].&amp;[2021-04-12T04:41:45.6]"/>
            <x15:cachedUniqueName index="937" name="[Диапазон 21].[Минимум в столбце время просмотра (UTC)].&amp;[2021-04-12T05:20:38.4]"/>
            <x15:cachedUniqueName index="938" name="[Диапазон 21].[Минимум в столбце время просмотра (UTC)].&amp;[2021-04-12T05:38:08.063333]"/>
            <x15:cachedUniqueName index="939" name="[Диапазон 21].[Минимум в столбце время просмотра (UTC)].&amp;[2021-04-12T05:40:19.2]"/>
            <x15:cachedUniqueName index="940" name="[Диапазон 21].[Минимум в столбце время просмотра (UTC)].&amp;[2021-04-12T06:41:02.82]"/>
            <x15:cachedUniqueName index="941" name="[Диапазон 21].[Минимум в столбце время просмотра (UTC)].&amp;[2021-04-12T07:10:04.8]"/>
            <x15:cachedUniqueName index="942" name="[Диапазон 21].[Минимум в столбце время просмотра (UTC)].&amp;[2021-04-12T08:16:34.856667]"/>
            <x15:cachedUniqueName index="943" name="[Диапазон 21].[Минимум в столбце время просмотра (UTC)].&amp;[2021-04-12T08:20:39.516667]"/>
            <x15:cachedUniqueName index="944" name="[Диапазон 21].[Минимум в столбце время просмотра (UTC)].&amp;[2021-04-12T08:35:02.4]"/>
            <x15:cachedUniqueName index="945" name="[Диапазон 21].[Минимум в столбце время просмотра (UTC)].&amp;[2021-04-12T08:37:26.4]"/>
            <x15:cachedUniqueName index="946" name="[Диапазон 21].[Минимум в столбце время просмотра (UTC)].&amp;[2021-04-12T09:21:14.47]"/>
            <x15:cachedUniqueName index="947" name="[Диапазон 21].[Минимум в столбце время просмотра (UTC)].&amp;[2021-04-12T10:43:22.626667]"/>
            <x15:cachedUniqueName index="948" name="[Диапазон 21].[Минимум в столбце время просмотра (UTC)].&amp;[2021-04-12T12:10:45.343333]"/>
            <x15:cachedUniqueName index="949" name="[Диапазон 21].[Минимум в столбце время просмотра (UTC)].&amp;[2021-04-12T12:41:02.82]"/>
            <x15:cachedUniqueName index="950" name="[Диапазон 21].[Минимум в столбце время просмотра (UTC)].&amp;[2021-04-12T13:13:40.1]"/>
            <x15:cachedUniqueName index="951" name="[Диапазон 21].[Минимум в столбце время просмотра (UTC)].&amp;[2021-04-12T13:14:50.003333]"/>
            <x15:cachedUniqueName index="952" name="[Диапазон 21].[Минимум в столбце время просмотра (UTC)].&amp;[2021-04-12T14:14:15.053333]"/>
            <x15:cachedUniqueName index="953" name="[Диапазон 21].[Минимум в столбце время просмотра (UTC)].&amp;[2021-04-12T14:14:50.003333]"/>
            <x15:cachedUniqueName index="954" name="[Диапазон 21].[Минимум в столбце время просмотра (UTC)].&amp;[2021-04-12T14:16:34.856667]"/>
            <x15:cachedUniqueName index="955" name="[Диапазон 21].[Минимум в столбце время просмотра (UTC)].&amp;[2021-04-12T14:23:02.4]"/>
            <x15:cachedUniqueName index="956" name="[Диапазон 21].[Минимум в столбце время просмотра (UTC)].&amp;[2021-04-12T15:02:36.023333]"/>
            <x15:cachedUniqueName index="957" name="[Диапазон 21].[Минимум в столбце время просмотра (UTC)].&amp;[2021-04-12T15:10:10.393333]"/>
            <x15:cachedUniqueName index="958" name="[Диапазон 21].[Минимум в столбце время просмотра (UTC)].&amp;[2021-04-12T15:15:24.956667]"/>
            <x15:cachedUniqueName index="959" name="[Диапазон 21].[Минимум в столбце время просмотра (UTC)].&amp;[2021-04-12T15:44:32.526667]"/>
            <x15:cachedUniqueName index="960" name="[Диапазон 21].[Минимум в столбце время просмотра (UTC)].&amp;[2021-04-12T15:47:27.286667]"/>
            <x15:cachedUniqueName index="961" name="[Диапазон 21].[Минимум в столбце время просмотра (UTC)].&amp;[2021-04-12T15:51:31.946667]"/>
            <x15:cachedUniqueName index="962" name="[Диапазон 21].[Минимум в столбце время просмотра (UTC)].&amp;[2021-04-12T16:03:10.976667]"/>
            <x15:cachedUniqueName index="963" name="[Диапазон 21].[Минимум в столбце время просмотра (UTC)].&amp;[2021-04-12T16:14:15.053333]"/>
            <x15:cachedUniqueName index="964" name="[Диапазон 21].[Минимум в столбце время просмотра (UTC)].&amp;[2021-04-12T16:31:08.646667]"/>
            <x15:cachedUniqueName index="965" name="[Диапазон 21].[Минимум в столбце время просмотра (UTC)].&amp;[2021-04-12T16:42:12.723333]"/>
            <x15:cachedUniqueName index="966" name="[Диапазон 21].[Минимум в столбце время просмотра (UTC)].&amp;[2021-04-12T16:45:42.43]"/>
            <x15:cachedUniqueName index="967" name="[Диапазон 21].[Минимум в столбце время просмотра (UTC)].&amp;[2021-04-12T16:52:41.85]"/>
            <x15:cachedUniqueName index="968" name="[Диапазон 21].[Минимум в столбце время просмотра (UTC)].&amp;[2021-04-12T16:53:16.8]"/>
            <x15:cachedUniqueName index="969" name="[Диапазон 21].[Минимум в столбце время просмотра (UTC)].&amp;[2021-04-12T16:55:36.606667]"/>
            <x15:cachedUniqueName index="970" name="[Диапазон 21].[Минимум в столбце время просмотра (UTC)].&amp;[2021-04-12T16:56:46.51]"/>
            <x15:cachedUniqueName index="971" name="[Диапазон 21].[Минимум в столбце время просмотра (UTC)].&amp;[2021-04-12T17:20:39.516667]"/>
            <x15:cachedUniqueName index="972" name="[Диапазон 21].[Минимум в столбце время просмотра (UTC)].&amp;[2021-04-12T17:26:52.8]"/>
            <x15:cachedUniqueName index="973" name="[Диапазон 21].[Минимум в столбце время просмотра (UTC)].&amp;[2021-04-12T17:27:03.983333]"/>
            <x15:cachedUniqueName index="974" name="[Диапазон 21].[Минимум в столбце время просмотра (UTC)].&amp;[2021-04-12T17:42:43.2]"/>
            <x15:cachedUniqueName index="975" name="[Диапазон 21].[Минимум в столбце время просмотра (UTC)].&amp;[2021-04-12T17:52:06.896667]"/>
            <x15:cachedUniqueName index="976" name="[Диапазон 21].[Минимум в столбце время просмотра (UTC)].&amp;[2021-04-12T17:56:11.556667]"/>
            <x15:cachedUniqueName index="977" name="[Диапазон 21].[Минимум в столбце время просмотра (UTC)].&amp;[2021-04-12T17:58:33.6]"/>
            <x15:cachedUniqueName index="978" name="[Диапазон 21].[Минимум в столбце время просмотра (UTC)].&amp;[2021-04-12T17:59:41.266667]"/>
            <x15:cachedUniqueName index="979" name="[Диапазон 21].[Минимум в столбце время просмотра (UTC)].&amp;[2021-04-12T18:04:20.876667]"/>
            <x15:cachedUniqueName index="980" name="[Диапазон 21].[Минимум в столбце время просмотра (UTC)].&amp;[2021-04-12T18:06:05.733333]"/>
            <x15:cachedUniqueName index="981" name="[Диапазон 21].[Минимум в столбце время просмотра (UTC)].&amp;[2021-04-12T18:14:15.053333]"/>
            <x15:cachedUniqueName index="982" name="[Диапазон 21].[Минимум в столбце время просмотра (UTC)].&amp;[2021-04-12T18:18:19.713333]"/>
            <x15:cachedUniqueName index="983" name="[Диапазон 21].[Минимум в столбце время просмотра (UTC)].&amp;[2021-04-12T18:31:43.596667]"/>
            <x15:cachedUniqueName index="984" name="[Диапазон 21].[Минимум в столбце время просмотра (UTC)].&amp;[2021-04-12T18:39:17.966667]"/>
            <x15:cachedUniqueName index="985" name="[Диапазон 21].[Минимум в столбце время просмотра (UTC)].&amp;[2021-04-12T18:55:36.606667]"/>
            <x15:cachedUniqueName index="986" name="[Диапазон 21].[Минимум в столбце время просмотра (UTC)].&amp;[2021-04-12T19:06:40.683333]"/>
            <x15:cachedUniqueName index="987" name="[Диапазон 21].[Минимум в столбце время просмотра (UTC)].&amp;[2021-04-12T19:18:19.713333]"/>
            <x15:cachedUniqueName index="988" name="[Диапазон 21].[Минимум в столбце время просмотра (UTC)].&amp;[2021-04-12T19:23:34.276667]"/>
            <x15:cachedUniqueName index="989" name="[Диапазон 21].[Минимум в столбце время просмотра (UTC)].&amp;[2021-04-12T19:28:13.886667]"/>
            <x15:cachedUniqueName index="990" name="[Диапазон 21].[Минимум в столбце время просмотра (UTC)].&amp;[2021-04-12T19:29:58.743333]"/>
            <x15:cachedUniqueName index="991" name="[Диапазон 21].[Минимум в столбце время просмотра (UTC)].&amp;[2021-04-12T19:34:04.8]"/>
            <x15:cachedUniqueName index="992" name="[Диапазон 21].[Минимум в столбце время просмотра (UTC)].&amp;[2021-04-12T19:36:58.16]"/>
            <x15:cachedUniqueName index="993" name="[Диапазон 21].[Минимум в столбце время просмотра (UTC)].&amp;[2021-04-12T19:38:08.063333]"/>
            <x15:cachedUniqueName index="994" name="[Диапазон 21].[Минимум в столбце время просмотра (UTC)].&amp;[2021-04-12T19:45:07.48]"/>
            <x15:cachedUniqueName index="995" name="[Диапазон 21].[Минимум в столбце время просмотра (UTC)].&amp;[2021-04-12T19:46:52.333333]"/>
            <x15:cachedUniqueName index="996" name="[Диапазон 21].[Минимум в столбце время просмотра (UTC)].&amp;[2021-04-12T19:47:27.286667]"/>
            <x15:cachedUniqueName index="997" name="[Диапазон 21].[Минимум в столбце время просмотра (UTC)].&amp;[2021-04-12T20:08:25.536667]"/>
            <x15:cachedUniqueName index="998" name="[Диапазон 21].[Минимум в столбце время просмотра (UTC)].&amp;[2021-04-12T20:09:35.44]"/>
            <x15:cachedUniqueName index="999" name="[Диапазон 21].[Минимум в столбце время просмотра (UTC)].&amp;[2021-04-12T20:14:50.003333]"/>
            <x15:cachedUniqueName index="1000" name="[Диапазон 21].[Минимум в столбце время просмотра (UTC)].&amp;[2021-04-12T20:16:34.856667]"/>
            <x15:cachedUniqueName index="1001" name="[Диапазон 21].[Минимум в столбце время просмотра (UTC)].&amp;[2021-04-12T20:21:14.47]"/>
            <x15:cachedUniqueName index="1002" name="[Диапазон 21].[Минимум в столбце время просмотра (UTC)].&amp;[2021-04-12T20:28:48.84]"/>
            <x15:cachedUniqueName index="1003" name="[Диапазон 21].[Минимум в столбце время просмотра (UTC)].&amp;[2021-04-12T20:33:28.45]"/>
            <x15:cachedUniqueName index="1004" name="[Диапазон 21].[Минимум в столбце время просмотра (UTC)].&amp;[2021-04-12T20:45:42.43]"/>
            <x15:cachedUniqueName index="1005" name="[Диапазон 21].[Минимум в столбце время просмотра (UTC)].&amp;[2021-04-12T21:02:01.073333]"/>
            <x15:cachedUniqueName index="1006" name="[Диапазон 21].[Минимум в столбце время просмотра (UTC)].&amp;[2021-04-12T21:03:10.976667]"/>
            <x15:cachedUniqueName index="1007" name="[Диапазон 21].[Минимум в столбце время просмотра (UTC)].&amp;[2021-04-12T21:08:25.536667]"/>
            <x15:cachedUniqueName index="1008" name="[Диапазон 21].[Минимум в столбце время просмотра (UTC)].&amp;[2021-04-12T21:12:30.196667]"/>
            <x15:cachedUniqueName index="1009" name="[Диапазон 21].[Минимум в столбце время просмотра (UTC)].&amp;[2021-04-12T21:20:39.516667]"/>
            <x15:cachedUniqueName index="1010" name="[Диапазон 21].[Минимум в столбце время просмотра (UTC)].&amp;[2021-04-12T21:34:03.403333]"/>
            <x15:cachedUniqueName index="1011" name="[Диапазон 21].[Минимум в столбце время просмотра (UTC)].&amp;[2021-04-12T22:02:36.023333]"/>
            <x15:cachedUniqueName index="1012" name="[Диапазон 21].[Минимум в столбце время просмотра (UTC)].&amp;[2021-04-12T22:09:00.49]"/>
            <x15:cachedUniqueName index="1013" name="[Диапазон 21].[Минимум в столбце время просмотра (UTC)].&amp;[2021-04-12T22:38:43.013333]"/>
            <x15:cachedUniqueName index="1014" name="[Диапазон 21].[Минимум в столбце время просмотра (UTC)].&amp;[2021-04-12T22:40:48]"/>
            <x15:cachedUniqueName index="1015" name="[Диапазон 21].[Минимум в столбце время просмотра (UTC)].&amp;[2021-04-12T22:46:17.383333]"/>
            <x15:cachedUniqueName index="1016" name="[Диапазон 21].[Минимум в столбце время просмотра (UTC)].&amp;[2021-04-12T22:48:37.186667]"/>
            <x15:cachedUniqueName index="1017" name="[Диапазон 21].[Минимум в столбце время просмотра (UTC)].&amp;[2021-04-12T22:49:26.4]"/>
            <x15:cachedUniqueName index="1018" name="[Диапазон 21].[Минимум в столбце время просмотра (UTC)].&amp;[2021-04-12T22:50:22.043333]"/>
            <x15:cachedUniqueName index="1019" name="[Диапазон 21].[Минимум в столбце время просмотра (UTC)].&amp;[2021-04-12T22:59:41.266667]"/>
            <x15:cachedUniqueName index="1020" name="[Диапазон 21].[Минимум в столбце время просмотра (UTC)].&amp;[2021-04-12T23:00:51.17]"/>
            <x15:cachedUniqueName index="1021" name="[Диапазон 21].[Минимум в столбце время просмотра (UTC)].&amp;[2021-04-12T23:02:01.073333]"/>
            <x15:cachedUniqueName index="1022" name="[Диапазон 21].[Минимум в столбце время просмотра (UTC)].&amp;[2021-04-12T23:03:50.4]"/>
            <x15:cachedUniqueName index="1023" name="[Диапазон 21].[Минимум в столбце время просмотра (UTC)].&amp;[2021-04-12T23:14:15.053333]"/>
            <x15:cachedUniqueName index="1024" name="[Диапазон 21].[Минимум в столбце время просмотра (UTC)].&amp;[2021-04-12T23:53:51.75]"/>
            <x15:cachedUniqueName index="1025" name="[Диапазон 21].[Минимум в столбце время просмотра (UTC)].&amp;[2021-04-13T00:00:51.17]"/>
            <x15:cachedUniqueName index="1026" name="[Диапазон 21].[Минимум в столбце время просмотра (UTC)].&amp;[2021-04-13T00:07:15.636667]"/>
            <x15:cachedUniqueName index="1027" name="[Диапазон 21].[Минимум в столбце время просмотра (UTC)].&amp;[2021-04-13T00:10:45.343333]"/>
            <x15:cachedUniqueName index="1028" name="[Диапазон 21].[Минимум в столбце время просмотра (UTC)].&amp;[2021-04-13T00:24:09.226667]"/>
            <x15:cachedUniqueName index="1029" name="[Диапазон 21].[Минимум в столбце время просмотра (UTC)].&amp;[2021-04-13T00:28:13.886667]"/>
            <x15:cachedUniqueName index="1030" name="[Диапазон 21].[Минимум в столбце время просмотра (UTC)].&amp;[2021-04-13T00:52:06.896667]"/>
            <x15:cachedUniqueName index="1031" name="[Диапазон 21].[Минимум в столбце время просмотра (UTC)].&amp;[2021-04-13T00:53:51.75]"/>
            <x15:cachedUniqueName index="1032" name="[Диапазон 21].[Минимум в столбце время просмотра (UTC)].&amp;[2021-04-13T01:05:16.8]"/>
            <x15:cachedUniqueName index="1033" name="[Диапазон 21].[Минимум в столбце время просмотра (UTC)].&amp;[2021-04-13T06:54:26.703333]"/>
            <x15:cachedUniqueName index="1034" name="[Диапазон 21].[Минимум в столбце время просмотра (UTC)].&amp;[2021-04-13T07:21:14.47]"/>
            <x15:cachedUniqueName index="1035" name="[Диапазон 21].[Минимум в столбце время просмотра (UTC)].&amp;[2021-04-13T07:44:32.526667]"/>
            <x15:cachedUniqueName index="1036" name="[Диапазон 21].[Минимум в столбце время просмотра (UTC)].&amp;[2021-04-13T09:02:01.073333]"/>
            <x15:cachedUniqueName index="1037" name="[Диапазон 21].[Минимум в столбце время просмотра (UTC)].&amp;[2021-04-13T09:29:23.79]"/>
            <x15:cachedUniqueName index="1038" name="[Диапазон 21].[Минимум в столбце время просмотра (UTC)].&amp;[2021-04-13T09:53:51.75]"/>
            <x15:cachedUniqueName index="1039" name="[Диапазон 21].[Минимум в столбце время просмотра (UTC)].&amp;[2021-04-13T10:03:10.976667]"/>
            <x15:cachedUniqueName index="1040" name="[Диапазон 21].[Минимум в столбце время просмотра (UTC)].&amp;[2021-04-13T10:04:20.876667]"/>
            <x15:cachedUniqueName index="1041" name="[Диапазон 21].[Минимум в столбце время просмотра (UTC)].&amp;[2021-04-13T10:15:59.906667]"/>
            <x15:cachedUniqueName index="1042" name="[Диапазон 21].[Минимум в столбце время просмотра (UTC)].&amp;[2021-04-13T10:35:02.4]"/>
            <x15:cachedUniqueName index="1043" name="[Диапазон 21].[Минимум в столбце время просмотра (UTC)].&amp;[2021-04-13T11:01:26.12]"/>
            <x15:cachedUniqueName index="1044" name="[Диапазон 21].[Минимум в столбце время просмотра (UTC)].&amp;[2021-04-13T11:30:33.693333]"/>
            <x15:cachedUniqueName index="1045" name="[Диапазон 21].[Минимум в столбце время просмотра (UTC)].&amp;[2021-04-13T11:38:08.063333]"/>
            <x15:cachedUniqueName index="1046" name="[Диапазон 21].[Минимум в столбце время просмотра (UTC)].&amp;[2021-04-13T12:09:00.49]"/>
            <x15:cachedUniqueName index="1047" name="[Диапазон 21].[Минимум в столбце время просмотра (UTC)].&amp;[2021-04-13T12:38:08.063333]"/>
            <x15:cachedUniqueName index="1048" name="[Диапазон 21].[Минимум в столбце время просмотра (UTC)].&amp;[2021-04-13T12:43:22.626667]"/>
            <x15:cachedUniqueName index="1049" name="[Диапазон 21].[Минимум в столбце время просмотра (UTC)].&amp;[2021-04-13T12:45:42.43]"/>
            <x15:cachedUniqueName index="1050" name="[Диапазон 21].[Минимум в столбце время просмотра (UTC)].&amp;[2021-04-13T13:06:14.4]"/>
            <x15:cachedUniqueName index="1051" name="[Диапазон 21].[Минимум в столбце время просмотра (UTC)].&amp;[2021-04-13T13:18:54.663333]"/>
            <x15:cachedUniqueName index="1052" name="[Диапазон 21].[Минимум в столбце время просмотра (UTC)].&amp;[2021-04-13T13:42:47.673333]"/>
            <x15:cachedUniqueName index="1053" name="[Диапазон 21].[Минимум в столбце время просмотра (UTC)].&amp;[2021-04-13T13:50:22.043333]"/>
            <x15:cachedUniqueName index="1054" name="[Диапазон 21].[Минимум в столбце время просмотра (UTC)].&amp;[2021-04-13T13:57:56.413333]"/>
            <x15:cachedUniqueName index="1055" name="[Диапазон 21].[Минимум в столбце время просмотра (UTC)].&amp;[2021-04-13T14:20:04.566667]"/>
            <x15:cachedUniqueName index="1056" name="[Диапазон 21].[Минимум в столбце время просмотра (UTC)].&amp;[2021-04-13T14:21:49.42]"/>
            <x15:cachedUniqueName index="1057" name="[Диапазон 21].[Минимум в столбце время просмотра (UTC)].&amp;[2021-04-13T14:24:09.226667]"/>
            <x15:cachedUniqueName index="1058" name="[Диапазон 21].[Минимум в столбце время просмотра (UTC)].&amp;[2021-04-13T14:42:47.673333]"/>
            <x15:cachedUniqueName index="1059" name="[Диапазон 21].[Минимум в столбце время просмотра (UTC)].&amp;[2021-04-13T14:43:57.576667]"/>
            <x15:cachedUniqueName index="1060" name="[Диапазон 21].[Минимум в столбце время просмотра (UTC)].&amp;[2021-04-13T14:47:31.2]"/>
            <x15:cachedUniqueName index="1061" name="[Диапазон 21].[Минимум в столбце время просмотра (UTC)].&amp;[2021-04-13T14:57:56.413333]"/>
            <x15:cachedUniqueName index="1062" name="[Диапазон 21].[Минимум в столбце время просмотра (UTC)].&amp;[2021-04-13T15:00:51.17]"/>
            <x15:cachedUniqueName index="1063" name="[Диапазон 21].[Минимум в столбце время просмотра (UTC)].&amp;[2021-04-13T15:09:35.44]"/>
            <x15:cachedUniqueName index="1064" name="[Диапазон 21].[Минимум в столбце время просмотра (UTC)].&amp;[2021-04-13T15:12:30.196667]"/>
            <x15:cachedUniqueName index="1065" name="[Диапазон 21].[Минимум в столбце время просмотра (UTC)].&amp;[2021-04-13T15:18:54.663333]"/>
            <x15:cachedUniqueName index="1066" name="[Диапазон 21].[Минимум в столбце время просмотра (UTC)].&amp;[2021-04-13T15:24:44.18]"/>
            <x15:cachedUniqueName index="1067" name="[Диапазон 21].[Минимум в столбце время просмотра (UTC)].&amp;[2021-04-13T15:28:13.886667]"/>
            <x15:cachedUniqueName index="1068" name="[Диапазон 21].[Минимум в столбце время просмотра (UTC)].&amp;[2021-04-13T15:31:43.596667]"/>
            <x15:cachedUniqueName index="1069" name="[Диапазон 21].[Минимум в столбце время просмотра (UTC)].&amp;[2021-04-13T15:47:27.286667]"/>
            <x15:cachedUniqueName index="1070" name="[Диапазон 21].[Минимум в столбце время просмотра (UTC)].&amp;[2021-04-13T15:48:37.186667]"/>
            <x15:cachedUniqueName index="1071" name="[Диапазон 21].[Минимум в столбце время просмотра (UTC)].&amp;[2021-04-13T16:09:00.49]"/>
            <x15:cachedUniqueName index="1072" name="[Диапазон 21].[Минимум в столбце время просмотра (UTC)].&amp;[2021-04-13T16:10:10.393333]"/>
            <x15:cachedUniqueName index="1073" name="[Диапазон 21].[Минимум в столбце время просмотра (UTC)].&amp;[2021-04-13T16:10:45.343333]"/>
            <x15:cachedUniqueName index="1074" name="[Диапазон 21].[Минимум в столбце время просмотра (UTC)].&amp;[2021-04-13T16:11:55.246667]"/>
            <x15:cachedUniqueName index="1075" name="[Диапазон 21].[Минимум в столбце время просмотра (UTC)].&amp;[2021-04-13T16:15:24.956667]"/>
            <x15:cachedUniqueName index="1076" name="[Диапазон 21].[Минимум в столбце время просмотра (UTC)].&amp;[2021-04-13T16:16:34.856667]"/>
            <x15:cachedUniqueName index="1077" name="[Диапазон 21].[Минимум в столбце время просмотра (UTC)].&amp;[2021-04-13T16:31:43.596667]"/>
            <x15:cachedUniqueName index="1078" name="[Диапазон 21].[Минимум в столбце время просмотра (UTC)].&amp;[2021-04-13T16:36:23.206667]"/>
            <x15:cachedUniqueName index="1079" name="[Диапазон 21].[Минимум в столбце время просмотра (UTC)].&amp;[2021-04-13T16:41:02.82]"/>
            <x15:cachedUniqueName index="1080" name="[Диапазон 21].[Минимум в столбце время просмотра (UTC)].&amp;[2021-04-13T16:48:02.236667]"/>
            <x15:cachedUniqueName index="1081" name="[Диапазон 21].[Минимум в столбце время просмотра (UTC)].&amp;[2021-04-13T16:49:47.09]"/>
            <x15:cachedUniqueName index="1082" name="[Диапазон 21].[Минимум в столбце время просмотра (UTC)].&amp;[2021-04-13T16:57:21.46]"/>
            <x15:cachedUniqueName index="1083" name="[Диапазон 21].[Минимум в столбце время просмотра (UTC)].&amp;[2021-04-13T16:58:31.363333]"/>
            <x15:cachedUniqueName index="1084" name="[Диапазон 21].[Минимум в столбце время просмотра (UTC)].&amp;[2021-04-13T16:59:41.266667]"/>
            <x15:cachedUniqueName index="1085" name="[Диапазон 21].[Минимум в столбце время просмотра (UTC)].&amp;[2021-04-13T17:04:20.876667]"/>
            <x15:cachedUniqueName index="1086" name="[Диапазон 21].[Минимум в столбце время просмотра (UTC)].&amp;[2021-04-13T17:07:50.586667]"/>
            <x15:cachedUniqueName index="1087" name="[Диапазон 21].[Минимум в столбце время просмотра (UTC)].&amp;[2021-04-13T17:11:31.2]"/>
            <x15:cachedUniqueName index="1088" name="[Диапазон 21].[Минимум в столбце время просмотра (UTC)].&amp;[2021-04-13T17:27:38.936667]"/>
            <x15:cachedUniqueName index="1089" name="[Диапазон 21].[Минимум в столбце время просмотра (UTC)].&amp;[2021-04-13T17:59:41.266667]"/>
            <x15:cachedUniqueName index="1090" name="[Диапазон 21].[Минимум в столбце время просмотра (UTC)].&amp;[2021-04-13T18:09:35.44]"/>
            <x15:cachedUniqueName index="1091" name="[Диапазон 21].[Минимум в столбце время просмотра (UTC)].&amp;[2021-04-13T18:13:05.15]"/>
            <x15:cachedUniqueName index="1092" name="[Диапазон 21].[Минимум в столбце время просмотра (UTC)].&amp;[2021-04-13T18:27:38.936667]"/>
            <x15:cachedUniqueName index="1093" name="[Диапазон 21].[Минимум в столбце время просмотра (UTC)].&amp;[2021-04-13T18:29:23.79]"/>
            <x15:cachedUniqueName index="1094" name="[Диапазон 21].[Минимум в столбце время просмотра (UTC)].&amp;[2021-04-13T18:31:43.596667]"/>
            <x15:cachedUniqueName index="1095" name="[Диапазон 21].[Минимум в столбце время просмотра (UTC)].&amp;[2021-04-13T18:42:12.723333]"/>
            <x15:cachedUniqueName index="1096" name="[Диапазон 21].[Минимум в столбце время просмотра (UTC)].&amp;[2021-04-13T18:53:16.8]"/>
            <x15:cachedUniqueName index="1097" name="[Диапазон 21].[Минимум в столбце время просмотра (UTC)].&amp;[2021-04-13T18:57:21.46]"/>
            <x15:cachedUniqueName index="1098" name="[Диапазон 21].[Минимум в столбце время просмотра (UTC)].&amp;[2021-04-13T19:09:35.44]"/>
            <x15:cachedUniqueName index="1099" name="[Диапазон 21].[Минимум в столбце время просмотра (UTC)].&amp;[2021-04-13T19:35:13.306667]"/>
            <x15:cachedUniqueName index="1100" name="[Диапазон 21].[Минимум в столбце время просмотра (UTC)].&amp;[2021-04-13T19:39:52.916667]"/>
            <x15:cachedUniqueName index="1101" name="[Диапазон 21].[Минимум в столбце время просмотра (UTC)].&amp;[2021-04-13T19:52:41.85]"/>
            <x15:cachedUniqueName index="1102" name="[Диапазон 21].[Минимум в столбце время просмотра (UTC)].&amp;[2021-04-13T19:57:56.413333]"/>
            <x15:cachedUniqueName index="1103" name="[Диапазон 21].[Минимум в столбце время просмотра (UTC)].&amp;[2021-04-13T20:02:36.023333]"/>
            <x15:cachedUniqueName index="1104" name="[Диапазон 21].[Минимум в столбце время просмотра (UTC)].&amp;[2021-04-13T20:09:35.44]"/>
            <x15:cachedUniqueName index="1105" name="[Диапазон 21].[Минимум в столбце время просмотра (UTC)].&amp;[2021-04-13T20:24:44.18]"/>
            <x15:cachedUniqueName index="1106" name="[Диапазон 21].[Минимум в столбце время просмотра (UTC)].&amp;[2021-04-13T20:36:58.16]"/>
            <x15:cachedUniqueName index="1107" name="[Диапазон 21].[Минимум в столбце время просмотра (UTC)].&amp;[2021-04-13T20:45:42.43]"/>
            <x15:cachedUniqueName index="1108" name="[Диапазон 21].[Минимум в столбце время просмотра (UTC)].&amp;[2021-04-13T21:03:10.976667]"/>
            <x15:cachedUniqueName index="1109" name="[Диапазон 21].[Минимум в столбце время просмотра (UTC)].&amp;[2021-04-13T21:06:05.733333]"/>
            <x15:cachedUniqueName index="1110" name="[Диапазон 21].[Минимум в столбце время просмотра (UTC)].&amp;[2021-04-13T21:11:55.246667]"/>
            <x15:cachedUniqueName index="1111" name="[Диапазон 21].[Минимум в столбце время просмотра (UTC)].&amp;[2021-04-13T21:29:23.79]"/>
            <x15:cachedUniqueName index="1112" name="[Диапазон 21].[Минимум в столбце время просмотра (UTC)].&amp;[2021-04-13T21:32:53.5]"/>
            <x15:cachedUniqueName index="1113" name="[Диапазон 21].[Минимум в столбце время просмотра (UTC)].&amp;[2021-04-13T21:38:43.013333]"/>
            <x15:cachedUniqueName index="1114" name="[Диапазон 21].[Минимум в столбце время просмотра (UTC)].&amp;[2021-04-13T22:11:20.296667]"/>
            <x15:cachedUniqueName index="1115" name="[Диапазон 21].[Минимум в столбце время просмотра (UTC)].&amp;[2021-04-13T22:25:54.083333]"/>
            <x15:cachedUniqueName index="1116" name="[Диапазон 21].[Минимум в столбце время просмотра (UTC)].&amp;[2021-04-13T22:44:32.526667]"/>
            <x15:cachedUniqueName index="1117" name="[Диапазон 21].[Минимум в столбце время просмотра (UTC)].&amp;[2021-04-13T22:50:56.993333]"/>
            <x15:cachedUniqueName index="1118" name="[Диапазон 21].[Минимум в столбце время просмотра (UTC)].&amp;[2021-04-13T23:13:05.15]"/>
            <x15:cachedUniqueName index="1119" name="[Диапазон 21].[Минимум в столбце время просмотра (UTC)].&amp;[2021-04-13T23:14:50.003333]"/>
            <x15:cachedUniqueName index="1120" name="[Диапазон 21].[Минимум в столбце время просмотра (UTC)].&amp;[2021-04-13T23:23:34.276667]"/>
            <x15:cachedUniqueName index="1121" name="[Диапазон 21].[Минимум в столбце время просмотра (UTC)].&amp;[2021-04-13T23:32:53.5]"/>
            <x15:cachedUniqueName index="1122" name="[Диапазон 21].[Минимум в столбце время просмотра (UTC)].&amp;[2021-04-14T00:07:15.636667]"/>
            <x15:cachedUniqueName index="1123" name="[Диапазон 21].[Минимум в столбце время просмотра (UTC)].&amp;[2021-04-14T00:15:24.956667]"/>
            <x15:cachedUniqueName index="1124" name="[Диапазон 21].[Минимум в столбце время просмотра (UTC)].&amp;[2021-04-14T00:44:32.526667]"/>
            <x15:cachedUniqueName index="1125" name="[Диапазон 21].[Минимум в столбце время просмотра (UTC)].&amp;[2021-04-14T00:58:31.363333]"/>
            <x15:cachedUniqueName index="1126" name="[Диапазон 21].[Минимум в столбце время просмотра (UTC)].&amp;[2021-04-14T02:06:05.733333]"/>
            <x15:cachedUniqueName index="1127" name="[Диапазон 21].[Минимум в столбце время просмотра (UTC)].&amp;[2021-04-14T02:25:19.13]"/>
            <x15:cachedUniqueName index="1128" name="[Диапазон 21].[Минимум в столбце время просмотра (UTC)].&amp;[2021-04-14T02:43:40.8]"/>
            <x15:cachedUniqueName index="1129" name="[Диапазон 21].[Минимум в столбце время просмотра (UTC)].&amp;[2021-04-14T03:14:15.053333]"/>
            <x15:cachedUniqueName index="1130" name="[Диапазон 21].[Минимум в столбце время просмотра (UTC)].&amp;[2021-04-14T03:18:54.663333]"/>
            <x15:cachedUniqueName index="1131" name="[Диапазон 21].[Минимум в столбце время просмотра (UTC)].&amp;[2021-04-14T03:22:24.373333]"/>
            <x15:cachedUniqueName index="1132" name="[Диапазон 21].[Минимум в столбце время просмотра (UTC)].&amp;[2021-04-14T03:34:38.353333]"/>
            <x15:cachedUniqueName index="1133" name="[Диапазон 21].[Минимум в столбце время просмотра (UTC)].&amp;[2021-04-14T03:41:02.82]"/>
            <x15:cachedUniqueName index="1134" name="[Диапазон 21].[Минимум в столбце время просмотра (UTC)].&amp;[2021-04-14T04:13:55.2]"/>
            <x15:cachedUniqueName index="1135" name="[Диапазон 21].[Минимум в столбце время просмотра (UTC)].&amp;[2021-04-14T04:15:24.956667]"/>
            <x15:cachedUniqueName index="1136" name="[Диапазон 21].[Минимум в столбце время просмотра (UTC)].&amp;[2021-04-14T04:18:54.663333]"/>
            <x15:cachedUniqueName index="1137" name="[Диапазон 21].[Минимум в столбце время просмотра (UTC)].&amp;[2021-04-14T04:23:34.276667]"/>
            <x15:cachedUniqueName index="1138" name="[Диапазон 21].[Минимум в столбце время просмотра (UTC)].&amp;[2021-04-14T04:36:00]"/>
            <x15:cachedUniqueName index="1139" name="[Диапазон 21].[Минимум в столбце время просмотра (UTC)].&amp;[2021-04-14T05:21:36]"/>
            <x15:cachedUniqueName index="1140" name="[Диапазон 21].[Минимум в столбце время просмотра (UTC)].&amp;[2021-04-14T06:13:40.1]"/>
            <x15:cachedUniqueName index="1141" name="[Диапазон 21].[Минимум в столбце время просмотра (UTC)].&amp;[2021-04-14T06:22:24.373333]"/>
            <x15:cachedUniqueName index="1142" name="[Диапазон 21].[Минимум в столбце время просмотра (UTC)].&amp;[2021-04-14T07:05:30.78]"/>
            <x15:cachedUniqueName index="1143" name="[Диапазон 21].[Минимум в столбце время просмотра (UTC)].&amp;[2021-04-14T07:27:03.983333]"/>
            <x15:cachedUniqueName index="1144" name="[Диапазон 21].[Минимум в столбце время просмотра (UTC)].&amp;[2021-04-14T08:11:20.296667]"/>
            <x15:cachedUniqueName index="1145" name="[Диапазон 21].[Минимум в столбце время просмотра (UTC)].&amp;[2021-04-14T08:43:22.626667]"/>
            <x15:cachedUniqueName index="1146" name="[Диапазон 21].[Минимум в столбце время просмотра (UTC)].&amp;[2021-04-14T09:29:23.79]"/>
            <x15:cachedUniqueName index="1147" name="[Диапазон 21].[Минимум в столбце время просмотра (UTC)].&amp;[2021-04-14T09:31:43.596667]"/>
            <x15:cachedUniqueName index="1148" name="[Диапазон 21].[Минимум в столбце время просмотра (UTC)].&amp;[2021-04-14T09:35:13.306667]"/>
            <x15:cachedUniqueName index="1149" name="[Диапазон 21].[Минимум в столбце время просмотра (UTC)].&amp;[2021-04-14T09:47:27.286667]"/>
            <x15:cachedUniqueName index="1150" name="[Диапазон 21].[Минимум в столбце время просмотра (UTC)].&amp;[2021-04-14T10:18:19.713333]"/>
            <x15:cachedUniqueName index="1151" name="[Диапазон 21].[Минимум в столбце время просмотра (UTC)].&amp;[2021-04-14T10:39:21.6]"/>
            <x15:cachedUniqueName index="1152" name="[Диапазон 21].[Минимум в столбце время просмотра (UTC)].&amp;[2021-04-14T10:58:31.363333]"/>
            <x15:cachedUniqueName index="1153" name="[Диапазон 21].[Минимум в столбце время просмотра (UTC)].&amp;[2021-04-14T11:33:28.45]"/>
            <x15:cachedUniqueName index="1154" name="[Диапазон 21].[Минимум в столбце время просмотра (UTC)].&amp;[2021-04-14T11:40:27.866667]"/>
            <x15:cachedUniqueName index="1155" name="[Диапазон 21].[Минимум в столбце время просмотра (UTC)].&amp;[2021-04-14T12:01:26.12]"/>
            <x15:cachedUniqueName index="1156" name="[Диапазон 21].[Минимум в столбце время просмотра (UTC)].&amp;[2021-04-14T12:13:05.15]"/>
            <x15:cachedUniqueName index="1157" name="[Диапазон 21].[Минимум в столбце время просмотра (UTC)].&amp;[2021-04-14T12:25:19.13]"/>
            <x15:cachedUniqueName index="1158" name="[Диапазон 21].[Минимум в столбце время просмотра (UTC)].&amp;[2021-04-14T12:27:03.983333]"/>
            <x15:cachedUniqueName index="1159" name="[Диапазон 21].[Минимум в столбце время просмотра (UTC)].&amp;[2021-04-14T12:33:28.45]"/>
            <x15:cachedUniqueName index="1160" name="[Диапазон 21].[Минимум в столбце время просмотра (UTC)].&amp;[2021-04-14T12:58:31.363333]"/>
            <x15:cachedUniqueName index="1161" name="[Диапазон 21].[Минимум в столбце время просмотра (UTC)].&amp;[2021-04-14T13:04:55.83]"/>
            <x15:cachedUniqueName index="1162" name="[Диапазон 21].[Минимум в столбце время просмотра (UTC)].&amp;[2021-04-14T13:36:28.8]"/>
            <x15:cachedUniqueName index="1163" name="[Диапазон 21].[Минимум в столбце время просмотра (UTC)].&amp;[2021-04-14T13:36:58.16]"/>
            <x15:cachedUniqueName index="1164" name="[Диапазон 21].[Минимум в столбце время просмотра (UTC)].&amp;[2021-04-14T13:37:33.11]"/>
            <x15:cachedUniqueName index="1165" name="[Диапазон 21].[Минимум в столбце время просмотра (UTC)].&amp;[2021-04-14T13:39:52.916667]"/>
            <x15:cachedUniqueName index="1166" name="[Диапазон 21].[Минимум в столбце время просмотра (UTC)].&amp;[2021-04-14T13:52:06.896667]"/>
            <x15:cachedUniqueName index="1167" name="[Диапазон 21].[Минимум в столбце время просмотра (UTC)].&amp;[2021-04-14T13:56:11.556667]"/>
            <x15:cachedUniqueName index="1168" name="[Диапазон 21].[Минимум в столбце время просмотра (UTC)].&amp;[2021-04-14T13:57:56.413333]"/>
            <x15:cachedUniqueName index="1169" name="[Диапазон 21].[Минимум в столбце время просмотра (UTC)].&amp;[2021-04-14T14:06:05.733333]"/>
            <x15:cachedUniqueName index="1170" name="[Диапазон 21].[Минимум в столбце время просмотра (UTC)].&amp;[2021-04-14T14:21:49.42]"/>
            <x15:cachedUniqueName index="1171" name="[Диапазон 21].[Минимум в столбце время просмотра (UTC)].&amp;[2021-04-14T14:24:44.18]"/>
            <x15:cachedUniqueName index="1172" name="[Диапазон 21].[Минимум в столбце время просмотра (UTC)].&amp;[2021-04-14T14:27:50.4]"/>
            <x15:cachedUniqueName index="1173" name="[Диапазон 21].[Минимум в столбце время просмотра (UTC)].&amp;[2021-04-14T14:43:57.576667]"/>
            <x15:cachedUniqueName index="1174" name="[Диапазон 21].[Минимум в столбце время просмотра (UTC)].&amp;[2021-04-14T14:53:16.8]"/>
            <x15:cachedUniqueName index="1175" name="[Диапазон 21].[Минимум в столбце время просмотра (UTC)].&amp;[2021-04-14T15:09:35.44]"/>
            <x15:cachedUniqueName index="1176" name="[Диапазон 21].[Минимум в столбце время просмотра (UTC)].&amp;[2021-04-14T15:53:16.8]"/>
            <x15:cachedUniqueName index="1177" name="[Диапазон 21].[Минимум в столбце время просмотра (UTC)].&amp;[2021-04-14T16:02:36.023333]"/>
            <x15:cachedUniqueName index="1178" name="[Диапазон 21].[Минимум в столбце время просмотра (UTC)].&amp;[2021-04-14T16:03:10.976667]"/>
            <x15:cachedUniqueName index="1179" name="[Диапазон 21].[Минимум в столбце время просмотра (UTC)].&amp;[2021-04-14T16:09:35.44]"/>
            <x15:cachedUniqueName index="1180" name="[Диапазон 21].[Минимум в столбце время просмотра (UTC)].&amp;[2021-04-14T16:35:48.256667]"/>
            <x15:cachedUniqueName index="1181" name="[Диапазон 21].[Минимум в столбце время просмотра (UTC)].&amp;[2021-04-14T16:59:06.316667]"/>
            <x15:cachedUniqueName index="1182" name="[Диапазон 21].[Минимум в столбце время просмотра (UTC)].&amp;[2021-04-14T17:19:29.616667]"/>
            <x15:cachedUniqueName index="1183" name="[Диапазон 21].[Минимум в столбце время просмотра (UTC)].&amp;[2021-04-14T17:20:04.566667]"/>
            <x15:cachedUniqueName index="1184" name="[Диапазон 21].[Минимум в столбце время просмотра (UTC)].&amp;[2021-04-14T17:35:48.256667]"/>
            <x15:cachedUniqueName index="1185" name="[Диапазон 21].[Минимум в столбце время просмотра (UTC)].&amp;[2021-04-14T17:38:43.013333]"/>
            <x15:cachedUniqueName index="1186" name="[Диапазон 21].[Минимум в столбце время просмотра (UTC)].&amp;[2021-04-14T17:43:22.626667]"/>
            <x15:cachedUniqueName index="1187" name="[Диапазон 21].[Минимум в столбце время просмотра (UTC)].&amp;[2021-04-14T17:43:57.576667]"/>
            <x15:cachedUniqueName index="1188" name="[Диапазон 21].[Минимум в столбце время просмотра (UTC)].&amp;[2021-04-14T17:49:12.14]"/>
            <x15:cachedUniqueName index="1189" name="[Диапазон 21].[Минимум в столбце время просмотра (UTC)].&amp;[2021-04-14T17:49:47.09]"/>
            <x15:cachedUniqueName index="1190" name="[Диапазон 21].[Минимум в столбце время просмотра (UTC)].&amp;[2021-04-14T17:53:51.75]"/>
            <x15:cachedUniqueName index="1191" name="[Диапазон 21].[Минимум в столбце время просмотра (UTC)].&amp;[2021-04-14T17:54:26.703333]"/>
            <x15:cachedUniqueName index="1192" name="[Диапазон 21].[Минимум в столбце время просмотра (UTC)].&amp;[2021-04-14T17:57:21.46]"/>
            <x15:cachedUniqueName index="1193" name="[Диапазон 21].[Минимум в столбце время просмотра (UTC)].&amp;[2021-04-14T17:59:41.266667]"/>
            <x15:cachedUniqueName index="1194" name="[Диапазон 21].[Минимум в столбце время просмотра (UTC)].&amp;[2021-04-14T18:26:29.033333]"/>
            <x15:cachedUniqueName index="1195" name="[Диапазон 21].[Минимум в столбце время просмотра (UTC)].&amp;[2021-04-14T18:29:58.743333]"/>
            <x15:cachedUniqueName index="1196" name="[Диапазон 21].[Минимум в столбце время просмотра (UTC)].&amp;[2021-04-14T18:35:48.256667]"/>
            <x15:cachedUniqueName index="1197" name="[Диапазон 21].[Минимум в столбце время просмотра (UTC)].&amp;[2021-04-14T18:38:43.013333]"/>
            <x15:cachedUniqueName index="1198" name="[Диапазон 21].[Минимум в столбце время просмотра (UTC)].&amp;[2021-04-14T18:39:52.916667]"/>
            <x15:cachedUniqueName index="1199" name="[Диапазон 21].[Минимум в столбце время просмотра (UTC)].&amp;[2021-04-14T18:42:12.723333]"/>
            <x15:cachedUniqueName index="1200" name="[Диапазон 21].[Минимум в столбце время просмотра (UTC)].&amp;[2021-04-14T18:43:22.626667]"/>
            <x15:cachedUniqueName index="1201" name="[Диапазон 21].[Минимум в столбце время просмотра (UTC)].&amp;[2021-04-14T19:00:16.216667]"/>
            <x15:cachedUniqueName index="1202" name="[Диапазон 21].[Минимум в столбце время просмотра (UTC)].&amp;[2021-04-14T19:07:15.636667]"/>
            <x15:cachedUniqueName index="1203" name="[Диапазон 21].[Минимум в столбце время просмотра (UTC)].&amp;[2021-04-14T19:18:19.713333]"/>
            <x15:cachedUniqueName index="1204" name="[Диапазон 21].[Минимум в столбце время просмотра (UTC)].&amp;[2021-04-14T19:23:31.2]"/>
            <x15:cachedUniqueName index="1205" name="[Диапазон 21].[Минимум в столбце время просмотра (UTC)].&amp;[2021-04-14T19:23:34.276667]"/>
            <x15:cachedUniqueName index="1206" name="[Диапазон 21].[Минимум в столбце время просмотра (UTC)].&amp;[2021-04-14T19:31:08.646667]"/>
            <x15:cachedUniqueName index="1207" name="[Диапазон 21].[Минимум в столбце время просмотра (UTC)].&amp;[2021-04-14T19:42:47.673333]"/>
            <x15:cachedUniqueName index="1208" name="[Диапазон 21].[Минимум в столбце время просмотра (UTC)].&amp;[2021-04-14T19:46:52.333333]"/>
            <x15:cachedUniqueName index="1209" name="[Диапазон 21].[Минимум в столбце время просмотра (UTC)].&amp;[2021-04-14T19:47:27.286667]"/>
            <x15:cachedUniqueName index="1210" name="[Диапазон 21].[Минимум в столбце время просмотра (UTC)].&amp;[2021-04-14T19:50:56.993333]"/>
            <x15:cachedUniqueName index="1211" name="[Диапазон 21].[Минимум в столбце время просмотра (UTC)].&amp;[2021-04-14T19:54:26.703333]"/>
            <x15:cachedUniqueName index="1212" name="[Диапазон 21].[Минимум в столбце время просмотра (UTC)].&amp;[2021-04-14T20:09:35.44]"/>
            <x15:cachedUniqueName index="1213" name="[Диапазон 21].[Минимум в столбце время просмотра (UTC)].&amp;[2021-04-14T20:12:30.196667]"/>
            <x15:cachedUniqueName index="1214" name="[Диапазон 21].[Минимум в столбце время просмотра (UTC)].&amp;[2021-04-14T20:14:50.003333]"/>
            <x15:cachedUniqueName index="1215" name="[Диапазон 21].[Минимум в столбце время просмотра (UTC)].&amp;[2021-04-14T20:24:44.18]"/>
            <x15:cachedUniqueName index="1216" name="[Диапазон 21].[Минимум в столбце время просмотра (UTC)].&amp;[2021-04-14T20:28:13.886667]"/>
            <x15:cachedUniqueName index="1217" name="[Диапазон 21].[Минимум в столбце время просмотра (UTC)].&amp;[2021-04-14T20:34:03.403333]"/>
            <x15:cachedUniqueName index="1218" name="[Диапазон 21].[Минимум в столбце время просмотра (UTC)].&amp;[2021-04-14T20:43:22.626667]"/>
            <x15:cachedUniqueName index="1219" name="[Диапазон 21].[Минимум в столбце время просмотра (UTC)].&amp;[2021-04-14T20:49:47.09]"/>
            <x15:cachedUniqueName index="1220" name="[Диапазон 21].[Минимум в столбце время просмотра (UTC)].&amp;[2021-04-14T20:56:46.51]"/>
            <x15:cachedUniqueName index="1221" name="[Диапазон 21].[Минимум в столбце время просмотра (UTC)].&amp;[2021-04-14T21:35:48.256667]"/>
            <x15:cachedUniqueName index="1222" name="[Диапазон 21].[Минимум в столбце время просмотра (UTC)].&amp;[2021-04-14T21:42:47.673333]"/>
            <x15:cachedUniqueName index="1223" name="[Диапазон 21].[Минимум в столбце время просмотра (UTC)].&amp;[2021-04-14T21:43:57.576667]"/>
            <x15:cachedUniqueName index="1224" name="[Диапазон 21].[Минимум в столбце время просмотра (UTC)].&amp;[2021-04-14T21:48:02.236667]"/>
            <x15:cachedUniqueName index="1225" name="[Диапазон 21].[Минимум в столбце время просмотра (UTC)].&amp;[2021-04-14T21:57:56.413333]"/>
            <x15:cachedUniqueName index="1226" name="[Диапазон 21].[Минимум в столбце время просмотра (UTC)].&amp;[2021-04-14T21:59:06.316667]"/>
            <x15:cachedUniqueName index="1227" name="[Диапазон 21].[Минимум в столбце время просмотра (UTC)].&amp;[2021-04-14T22:16:34.856667]"/>
            <x15:cachedUniqueName index="1228" name="[Диапазон 21].[Минимум в столбце время просмотра (UTC)].&amp;[2021-04-14T22:20:04.566667]"/>
            <x15:cachedUniqueName index="1229" name="[Диапазон 21].[Минимум в столбце время просмотра (UTC)].&amp;[2021-04-14T22:25:19.13]"/>
            <x15:cachedUniqueName index="1230" name="[Диапазон 21].[Минимум в столбце время просмотра (UTC)].&amp;[2021-04-14T22:41:37.77]"/>
            <x15:cachedUniqueName index="1231" name="[Диапазон 21].[Минимум в столбце время просмотра (UTC)].&amp;[2021-04-14T22:51:31.946667]"/>
            <x15:cachedUniqueName index="1232" name="[Диапазон 21].[Минимум в столбце время просмотра (UTC)].&amp;[2021-04-14T23:57:56.413333]"/>
            <x15:cachedUniqueName index="1233" name="[Диапазон 21].[Минимум в столбце время просмотра (UTC)].&amp;[2021-04-15T00:17:44.76]"/>
            <x15:cachedUniqueName index="1234" name="[Диапазон 21].[Минимум в столбце время просмотра (UTC)].&amp;[2021-04-15T00:18:54.663333]"/>
            <x15:cachedUniqueName index="1235" name="[Диапазон 21].[Минимум в столбце время просмотра (UTC)].&amp;[2021-04-15T00:53:51.75]"/>
            <x15:cachedUniqueName index="1236" name="[Диапазон 21].[Минимум в столбце время просмотра (UTC)].&amp;[2021-04-15T02:12:00]"/>
            <x15:cachedUniqueName index="1237" name="[Диапазон 21].[Минимум в столбце время просмотра (UTC)].&amp;[2021-04-15T02:36:23.206667]"/>
            <x15:cachedUniqueName index="1238" name="[Диапазон 21].[Минимум в столбце время просмотра (UTC)].&amp;[2021-04-15T03:04:20.876667]"/>
            <x15:cachedUniqueName index="1239" name="[Диапазон 21].[Минимум в столбце время просмотра (UTC)].&amp;[2021-04-15T03:16:34.856667]"/>
            <x15:cachedUniqueName index="1240" name="[Диапазон 21].[Минимум в столбце время просмотра (UTC)].&amp;[2021-04-15T04:10:04.8]"/>
            <x15:cachedUniqueName index="1241" name="[Диапазон 21].[Минимум в столбце время просмотра (UTC)].&amp;[2021-04-15T04:32:38.4]"/>
            <x15:cachedUniqueName index="1242" name="[Диапазон 21].[Минимум в столбце время просмотра (UTC)].&amp;[2021-04-15T05:12:30.196667]"/>
            <x15:cachedUniqueName index="1243" name="[Диапазон 21].[Минимум в столбце время просмотра (UTC)].&amp;[2021-04-15T09:02:01.073333]"/>
            <x15:cachedUniqueName index="1244" name="[Диапазон 21].[Минимум в столбце время просмотра (UTC)].&amp;[2021-04-15T09:53:16.8]"/>
            <x15:cachedUniqueName index="1245" name="[Диапазон 21].[Минимум в столбце время просмотра (UTC)].&amp;[2021-04-15T09:59:06.316667]"/>
            <x15:cachedUniqueName index="1246" name="[Диапазон 21].[Минимум в столбце время просмотра (UTC)].&amp;[2021-04-15T10:11:55.246667]"/>
            <x15:cachedUniqueName index="1247" name="[Диапазон 21].[Минимум в столбце время просмотра (UTC)].&amp;[2021-04-15T10:52:41.85]"/>
            <x15:cachedUniqueName index="1248" name="[Диапазон 21].[Минимум в столбце время просмотра (UTC)].&amp;[2021-04-15T11:05:30.78]"/>
            <x15:cachedUniqueName index="1249" name="[Диапазон 21].[Минимум в столбце время просмотра (UTC)].&amp;[2021-04-15T11:07:50.586667]"/>
            <x15:cachedUniqueName index="1250" name="[Диапазон 21].[Минимум в столбце время просмотра (UTC)].&amp;[2021-04-15T11:34:03.403333]"/>
            <x15:cachedUniqueName index="1251" name="[Диапазон 21].[Минимум в столбце время просмотра (UTC)].&amp;[2021-04-15T12:02:01.073333]"/>
            <x15:cachedUniqueName index="1252" name="[Диапазон 21].[Минимум в столбце время просмотра (UTC)].&amp;[2021-04-15T12:09:00.49]"/>
            <x15:cachedUniqueName index="1253" name="[Диапазон 21].[Минимум в столбце время просмотра (UTC)].&amp;[2021-04-15T12:34:38.353333]"/>
            <x15:cachedUniqueName index="1254" name="[Диапазон 21].[Минимум в столбце время просмотра (UTC)].&amp;[2021-04-15T12:36:58.16]"/>
            <x15:cachedUniqueName index="1255" name="[Диапазон 21].[Минимум в столбце время просмотра (UTC)].&amp;[2021-04-15T13:08:25.536667]"/>
            <x15:cachedUniqueName index="1256" name="[Диапазон 21].[Минимум в столбце время просмотра (UTC)].&amp;[2021-04-15T13:18:19.713333]"/>
            <x15:cachedUniqueName index="1257" name="[Диапазон 21].[Минимум в столбце время просмотра (UTC)].&amp;[2021-04-15T13:29:23.79]"/>
            <x15:cachedUniqueName index="1258" name="[Диапазон 21].[Минимум в столбце время просмотра (UTC)].&amp;[2021-04-15T14:33:28.45]"/>
            <x15:cachedUniqueName index="1259" name="[Диапазон 21].[Минимум в столбце время просмотра (UTC)].&amp;[2021-04-15T14:37:33.11]"/>
            <x15:cachedUniqueName index="1260" name="[Диапазон 21].[Минимум в столбце время просмотра (UTC)].&amp;[2021-04-15T14:48:02.236667]"/>
            <x15:cachedUniqueName index="1261" name="[Диапазон 21].[Минимум в столбце время просмотра (UTC)].&amp;[2021-04-15T14:49:12.14]"/>
            <x15:cachedUniqueName index="1262" name="[Диапазон 21].[Минимум в столбце время просмотра (UTC)].&amp;[2021-04-15T14:50:56.993333]"/>
            <x15:cachedUniqueName index="1263" name="[Диапазон 21].[Минимум в столбце время просмотра (UTC)].&amp;[2021-04-15T14:56:11.556667]"/>
            <x15:cachedUniqueName index="1264" name="[Диапазон 21].[Минимум в столбце время просмотра (UTC)].&amp;[2021-04-15T14:56:46.51]"/>
            <x15:cachedUniqueName index="1265" name="[Диапазон 21].[Минимум в столбце время просмотра (UTC)].&amp;[2021-04-15T15:03:45.926667]"/>
            <x15:cachedUniqueName index="1266" name="[Диапазон 21].[Минимум в столбце время просмотра (UTC)].&amp;[2021-04-15T15:11:20.296667]"/>
            <x15:cachedUniqueName index="1267" name="[Диапазон 21].[Минимум в столбце время просмотра (UTC)].&amp;[2021-04-15T15:22:24.373333]"/>
            <x15:cachedUniqueName index="1268" name="[Диапазон 21].[Минимум в столбце время просмотра (UTC)].&amp;[2021-04-15T15:29:23.79]"/>
            <x15:cachedUniqueName index="1269" name="[Диапазон 21].[Минимум в столбце время просмотра (UTC)].&amp;[2021-04-15T15:32:18.546667]"/>
            <x15:cachedUniqueName index="1270" name="[Диапазон 21].[Минимум в столбце время просмотра (UTC)].&amp;[2021-04-15T15:35:13.306667]"/>
            <x15:cachedUniqueName index="1271" name="[Диапазон 21].[Минимум в столбце время просмотра (UTC)].&amp;[2021-04-15T15:40:19.2]"/>
            <x15:cachedUniqueName index="1272" name="[Диапазон 21].[Минимум в столбце время просмотра (UTC)].&amp;[2021-04-15T15:44:32.526667]"/>
            <x15:cachedUniqueName index="1273" name="[Диапазон 21].[Минимум в столбце время просмотра (UTC)].&amp;[2021-04-15T15:45:42.43]"/>
            <x15:cachedUniqueName index="1274" name="[Диапазон 21].[Минимум в столбце время просмотра (UTC)].&amp;[2021-04-15T15:46:33.6]"/>
            <x15:cachedUniqueName index="1275" name="[Диапазон 21].[Минимум в столбце время просмотра (UTC)].&amp;[2021-04-15T15:52:41.85]"/>
            <x15:cachedUniqueName index="1276" name="[Диапазон 21].[Минимум в столбце время просмотра (UTC)].&amp;[2021-04-15T16:06:05.733333]"/>
            <x15:cachedUniqueName index="1277" name="[Диапазон 21].[Минимум в столбце время просмотра (UTC)].&amp;[2021-04-15T16:06:40.683333]"/>
            <x15:cachedUniqueName index="1278" name="[Диапазон 21].[Минимум в столбце время просмотра (UTC)].&amp;[2021-04-15T16:20:04.566667]"/>
            <x15:cachedUniqueName index="1279" name="[Диапазон 21].[Минимум в столбце время просмотра (UTC)].&amp;[2021-04-15T16:24:09.226667]"/>
            <x15:cachedUniqueName index="1280" name="[Диапазон 21].[Минимум в столбце время просмотра (UTC)].&amp;[2021-04-15T16:29:58.743333]"/>
            <x15:cachedUniqueName index="1281" name="[Диапазон 21].[Минимум в столбце время просмотра (UTC)].&amp;[2021-04-15T16:31:43.596667]"/>
            <x15:cachedUniqueName index="1282" name="[Диапазон 21].[Минимум в столбце время просмотра (UTC)].&amp;[2021-04-15T16:35:48.256667]"/>
            <x15:cachedUniqueName index="1283" name="[Диапазон 21].[Минимум в столбце время просмотра (UTC)].&amp;[2021-04-15T16:36:23.206667]"/>
            <x15:cachedUniqueName index="1284" name="[Диапазон 21].[Минимум в столбце время просмотра (UTC)].&amp;[2021-04-15T16:50:22.043333]"/>
            <x15:cachedUniqueName index="1285" name="[Диапазон 21].[Минимум в столбце время просмотра (UTC)].&amp;[2021-04-15T16:50:56.993333]"/>
            <x15:cachedUniqueName index="1286" name="[Диапазон 21].[Минимум в столбце время просмотра (UTC)].&amp;[2021-04-15T16:54:26.703333]"/>
            <x15:cachedUniqueName index="1287" name="[Диапазон 21].[Минимум в столбце время просмотра (UTC)].&amp;[2021-04-15T17:02:36.023333]"/>
            <x15:cachedUniqueName index="1288" name="[Диапазон 21].[Минимум в столбце время просмотра (UTC)].&amp;[2021-04-15T17:08:25.536667]"/>
            <x15:cachedUniqueName index="1289" name="[Диапазон 21].[Минимум в столбце время просмотра (UTC)].&amp;[2021-04-15T17:09:00.49]"/>
            <x15:cachedUniqueName index="1290" name="[Диапазон 21].[Минимум в столбце время просмотра (UTC)].&amp;[2021-04-15T17:12:30.196667]"/>
            <x15:cachedUniqueName index="1291" name="[Диапазон 21].[Минимум в столбце время просмотра (UTC)].&amp;[2021-04-15T17:15:59.906667]"/>
            <x15:cachedUniqueName index="1292" name="[Диапазон 21].[Минимум в столбце время просмотра (UTC)].&amp;[2021-04-15T17:21:49.42]"/>
            <x15:cachedUniqueName index="1293" name="[Диапазон 21].[Минимум в столбце время просмотра (UTC)].&amp;[2021-04-15T17:22:59.323333]"/>
            <x15:cachedUniqueName index="1294" name="[Диапазон 21].[Минимум в столбце время просмотра (UTC)].&amp;[2021-04-15T17:27:03.983333]"/>
            <x15:cachedUniqueName index="1295" name="[Диапазон 21].[Минимум в столбце время просмотра (UTC)].&amp;[2021-04-15T17:28:13.886667]"/>
            <x15:cachedUniqueName index="1296" name="[Диапазон 21].[Минимум в столбце время просмотра (UTC)].&amp;[2021-04-15T17:36:58.16]"/>
            <x15:cachedUniqueName index="1297" name="[Диапазон 21].[Минимум в столбце время просмотра (UTC)].&amp;[2021-04-15T17:42:12.723333]"/>
            <x15:cachedUniqueName index="1298" name="[Диапазон 21].[Минимум в столбце время просмотра (UTC)].&amp;[2021-04-15T17:46:52.333333]"/>
            <x15:cachedUniqueName index="1299" name="[Диапазон 21].[Минимум в столбце время просмотра (UTC)].&amp;[2021-04-15T17:50:22.043333]"/>
            <x15:cachedUniqueName index="1300" name="[Диапазон 21].[Минимум в столбце время просмотра (UTC)].&amp;[2021-04-15T17:57:56.413333]"/>
            <x15:cachedUniqueName index="1301" name="[Диапазон 21].[Минимум в столбце время просмотра (UTC)].&amp;[2021-04-15T17:59:41.266667]"/>
            <x15:cachedUniqueName index="1302" name="[Диапазон 21].[Минимум в столбце время просмотра (UTC)].&amp;[2021-04-15T18:00:51.17]"/>
            <x15:cachedUniqueName index="1303" name="[Диапазон 21].[Минимум в столбце время просмотра (UTC)].&amp;[2021-04-15T18:07:50.586667]"/>
            <x15:cachedUniqueName index="1304" name="[Диапазон 21].[Минимум в столбце время просмотра (UTC)].&amp;[2021-04-15T18:09:00.49]"/>
            <x15:cachedUniqueName index="1305" name="[Диапазон 21].[Минимум в столбце время просмотра (UTC)].&amp;[2021-04-15T18:09:35.44]"/>
            <x15:cachedUniqueName index="1306" name="[Диапазон 21].[Минимум в столбце время просмотра (UTC)].&amp;[2021-04-15T18:15:24.956667]"/>
            <x15:cachedUniqueName index="1307" name="[Диапазон 21].[Минимум в столбце время просмотра (UTC)].&amp;[2021-04-15T18:22:24.373333]"/>
            <x15:cachedUniqueName index="1308" name="[Диапазон 21].[Минимум в столбце время просмотра (UTC)].&amp;[2021-04-15T18:24:28.8]"/>
            <x15:cachedUniqueName index="1309" name="[Диапазон 21].[Минимум в столбце время просмотра (UTC)].&amp;[2021-04-15T18:27:03.983333]"/>
            <x15:cachedUniqueName index="1310" name="[Диапазон 21].[Минимум в столбце время просмотра (UTC)].&amp;[2021-04-15T18:30:33.693333]"/>
            <x15:cachedUniqueName index="1311" name="[Диапазон 21].[Минимум в столбце время просмотра (UTC)].&amp;[2021-04-15T18:46:52.333333]"/>
            <x15:cachedUniqueName index="1312" name="[Диапазон 21].[Минимум в столбце время просмотра (UTC)].&amp;[2021-04-15T18:53:51.75]"/>
            <x15:cachedUniqueName index="1313" name="[Диапазон 21].[Минимум в столбце время просмотра (UTC)].&amp;[2021-04-15T18:55:36.606667]"/>
            <x15:cachedUniqueName index="1314" name="[Диапазон 21].[Минимум в столбце время просмотра (UTC)].&amp;[2021-04-15T18:56:11.556667]"/>
            <x15:cachedUniqueName index="1315" name="[Диапазон 21].[Минимум в столбце время просмотра (UTC)].&amp;[2021-04-15T18:57:21.46]"/>
            <x15:cachedUniqueName index="1316" name="[Диапазон 21].[Минимум в столбце время просмотра (UTC)].&amp;[2021-04-15T19:06:40.683333]"/>
            <x15:cachedUniqueName index="1317" name="[Диапазон 21].[Минимум в столбце время просмотра (UTC)].&amp;[2021-04-15T19:12:30.196667]"/>
            <x15:cachedUniqueName index="1318" name="[Диапазон 21].[Минимум в столбце время просмотра (UTC)].&amp;[2021-04-15T19:29:58.743333]"/>
            <x15:cachedUniqueName index="1319" name="[Диапазон 21].[Минимум в столбце время просмотра (UTC)].&amp;[2021-04-15T19:39:52.916667]"/>
            <x15:cachedUniqueName index="1320" name="[Диапазон 21].[Минимум в столбце время просмотра (UTC)].&amp;[2021-04-15T19:49:47.09]"/>
            <x15:cachedUniqueName index="1321" name="[Диапазон 21].[Минимум в столбце время просмотра (UTC)].&amp;[2021-04-15T19:59:41.266667]"/>
            <x15:cachedUniqueName index="1322" name="[Диапазон 21].[Минимум в столбце время просмотра (UTC)].&amp;[2021-04-15T20:02:36.023333]"/>
            <x15:cachedUniqueName index="1323" name="[Диапазон 21].[Минимум в столбце время просмотра (UTC)].&amp;[2021-04-15T20:05:16.8]"/>
            <x15:cachedUniqueName index="1324" name="[Диапазон 21].[Минимум в столбце время просмотра (UTC)].&amp;[2021-04-15T20:21:49.42]"/>
            <x15:cachedUniqueName index="1325" name="[Диапазон 21].[Минимум в столбце время просмотра (UTC)].&amp;[2021-04-15T20:25:54.083333]"/>
            <x15:cachedUniqueName index="1326" name="[Диапазон 21].[Минимум в столбце время просмотра (UTC)].&amp;[2021-04-15T20:32:53.5]"/>
            <x15:cachedUniqueName index="1327" name="[Диапазон 21].[Минимум в столбце время просмотра (UTC)].&amp;[2021-04-15T20:33:28.45]"/>
            <x15:cachedUniqueName index="1328" name="[Диапазон 21].[Минимум в столбце время просмотра (UTC)].&amp;[2021-04-15T20:40:27.866667]"/>
            <x15:cachedUniqueName index="1329" name="[Диапазон 21].[Минимум в столбце время просмотра (UTC)].&amp;[2021-04-15T20:45:42.43]"/>
            <x15:cachedUniqueName index="1330" name="[Диапазон 21].[Минимум в столбце время просмотра (UTC)].&amp;[2021-04-15T20:50:22.043333]"/>
            <x15:cachedUniqueName index="1331" name="[Диапазон 21].[Минимум в столбце время просмотра (UTC)].&amp;[2021-04-15T21:10:10.393333]"/>
            <x15:cachedUniqueName index="1332" name="[Диапазон 21].[Минимум в столбце время просмотра (UTC)].&amp;[2021-04-15T21:27:03.983333]"/>
            <x15:cachedUniqueName index="1333" name="[Диапазон 21].[Минимум в столбце время просмотра (UTC)].&amp;[2021-04-15T21:28:48.84]"/>
            <x15:cachedUniqueName index="1334" name="[Диапазон 21].[Минимум в столбце время просмотра (UTC)].&amp;[2021-04-15T21:35:48.256667]"/>
            <x15:cachedUniqueName index="1335" name="[Диапазон 21].[Минимум в столбце время просмотра (UTC)].&amp;[2021-04-15T21:37:55.2]"/>
            <x15:cachedUniqueName index="1336" name="[Диапазон 21].[Минимум в столбце время просмотра (UTC)].&amp;[2021-04-15T21:55:01.653333]"/>
            <x15:cachedUniqueName index="1337" name="[Диапазон 21].[Минимум в столбце время просмотра (UTC)].&amp;[2021-04-15T22:06:05.733333]"/>
            <x15:cachedUniqueName index="1338" name="[Диапазон 21].[Минимум в столбце время просмотра (UTC)].&amp;[2021-04-15T22:16:34.856667]"/>
            <x15:cachedUniqueName index="1339" name="[Диапазон 21].[Минимум в столбце время просмотра (UTC)].&amp;[2021-04-15T22:17:44.76]"/>
            <x15:cachedUniqueName index="1340" name="[Диапазон 21].[Минимум в столбце время просмотра (UTC)].&amp;[2021-04-15T22:34:38.353333]"/>
            <x15:cachedUniqueName index="1341" name="[Диапазон 21].[Минимум в столбце время просмотра (UTC)].&amp;[2021-04-15T22:36:23.206667]"/>
            <x15:cachedUniqueName index="1342" name="[Диапазон 21].[Минимум в столбце время просмотра (UTC)].&amp;[2021-04-15T22:43:22.626667]"/>
            <x15:cachedUniqueName index="1343" name="[Диапазон 21].[Минимум в столбце время просмотра (UTC)].&amp;[2021-04-15T23:02:01.073333]"/>
            <x15:cachedUniqueName index="1344" name="[Диапазон 21].[Минимум в столбце время просмотра (UTC)].&amp;[2021-04-16T00:10:45.343333]"/>
            <x15:cachedUniqueName index="1345" name="[Диапазон 21].[Минимум в столбце время просмотра (UTC)].&amp;[2021-04-16T00:18:54.663333]"/>
            <x15:cachedUniqueName index="1346" name="[Диапазон 21].[Минимум в столбце время просмотра (UTC)].&amp;[2021-04-16T00:44:32.526667]"/>
            <x15:cachedUniqueName index="1347" name="[Диапазон 21].[Минимум в столбце время просмотра (UTC)].&amp;[2021-04-16T01:24:44.18]"/>
            <x15:cachedUniqueName index="1348" name="[Диапазон 21].[Минимум в столбце время просмотра (UTC)].&amp;[2021-04-16T01:43:22.626667]"/>
            <x15:cachedUniqueName index="1349" name="[Диапазон 21].[Минимум в столбце время просмотра (UTC)].&amp;[2021-04-16T01:51:31.946667]"/>
            <x15:cachedUniqueName index="1350" name="[Диапазон 21].[Минимум в столбце время просмотра (UTC)].&amp;[2021-04-16T02:51:31.946667]"/>
            <x15:cachedUniqueName index="1351" name="[Диапазон 21].[Минимум в столбце время просмотра (UTC)].&amp;[2021-04-16T03:32:18.546667]"/>
            <x15:cachedUniqueName index="1352" name="[Диапазон 21].[Минимум в столбце время просмотра (UTC)].&amp;[2021-04-16T04:35:13.306667]"/>
            <x15:cachedUniqueName index="1353" name="[Диапазон 21].[Минимум в столбце время просмотра (UTC)].&amp;[2021-04-16T04:49:55.2]"/>
            <x15:cachedUniqueName index="1354" name="[Диапазон 21].[Минимум в столбце время просмотра (UTC)].&amp;[2021-04-16T05:11:31.2]"/>
            <x15:cachedUniqueName index="1355" name="[Диапазон 21].[Минимум в столбце время просмотра (UTC)].&amp;[2021-04-16T07:38:08.063333]"/>
            <x15:cachedUniqueName index="1356" name="[Диапазон 21].[Минимум в столбце время просмотра (UTC)].&amp;[2021-04-16T08:15:59.906667]"/>
            <x15:cachedUniqueName index="1357" name="[Диапазон 21].[Минимум в столбце время просмотра (UTC)].&amp;[2021-04-16T08:37:33.11]"/>
            <x15:cachedUniqueName index="1358" name="[Диапазон 21].[Минимум в столбце время просмотра (UTC)].&amp;[2021-04-16T08:38:24]"/>
            <x15:cachedUniqueName index="1359" name="[Диапазон 21].[Минимум в столбце время просмотра (UTC)].&amp;[2021-04-16T09:06:40.683333]"/>
            <x15:cachedUniqueName index="1360" name="[Диапазон 21].[Минимум в столбце время просмотра (UTC)].&amp;[2021-04-16T09:09:36]"/>
            <x15:cachedUniqueName index="1361" name="[Диапазон 21].[Минимум в столбце время просмотра (UTC)].&amp;[2021-04-16T09:52:19.2]"/>
            <x15:cachedUniqueName index="1362" name="[Диапазон 21].[Минимум в столбце время просмотра (UTC)].&amp;[2021-04-16T10:21:49.42]"/>
            <x15:cachedUniqueName index="1363" name="[Диапазон 21].[Минимум в столбце время просмотра (UTC)].&amp;[2021-04-16T10:25:54.083333]"/>
            <x15:cachedUniqueName index="1364" name="[Диапазон 21].[Минимум в столбце время просмотра (UTC)].&amp;[2021-04-16T10:41:37.77]"/>
            <x15:cachedUniqueName index="1365" name="[Диапазон 21].[Минимум в столбце время просмотра (UTC)].&amp;[2021-04-16T10:56:11.556667]"/>
            <x15:cachedUniqueName index="1366" name="[Диапазон 21].[Минимум в столбце время просмотра (UTC)].&amp;[2021-04-16T11:07:15.636667]"/>
            <x15:cachedUniqueName index="1367" name="[Диапазон 21].[Минимум в столбце время просмотра (UTC)].&amp;[2021-04-16T12:14:50.003333]"/>
            <x15:cachedUniqueName index="1368" name="[Диапазон 21].[Минимум в столбце время просмотра (UTC)].&amp;[2021-04-16T12:20:04.566667]"/>
            <x15:cachedUniqueName index="1369" name="[Диапазон 21].[Минимум в столбце время просмотра (UTC)].&amp;[2021-04-16T12:57:56.413333]"/>
            <x15:cachedUniqueName index="1370" name="[Диапазон 21].[Минимум в столбце время просмотра (UTC)].&amp;[2021-04-16T13:07:50.586667]"/>
            <x15:cachedUniqueName index="1371" name="[Диапазон 21].[Минимум в столбце время просмотра (UTC)].&amp;[2021-04-16T13:31:08.646667]"/>
            <x15:cachedUniqueName index="1372" name="[Диапазон 21].[Минимум в столбце время просмотра (UTC)].&amp;[2021-04-16T13:31:43.596667]"/>
            <x15:cachedUniqueName index="1373" name="[Диапазон 21].[Минимум в столбце время просмотра (UTC)].&amp;[2021-04-16T13:34:38.353333]"/>
            <x15:cachedUniqueName index="1374" name="[Диапазон 21].[Минимум в столбце время просмотра (UTC)].&amp;[2021-04-16T13:36:58.16]"/>
            <x15:cachedUniqueName index="1375" name="[Диапазон 21].[Минимум в столбце время просмотра (UTC)].&amp;[2021-04-16T13:39:17.966667]"/>
            <x15:cachedUniqueName index="1376" name="[Диапазон 21].[Минимум в столбце время просмотра (UTC)].&amp;[2021-04-16T13:41:37.77]"/>
            <x15:cachedUniqueName index="1377" name="[Диапазон 21].[Минимум в столбце время просмотра (UTC)].&amp;[2021-04-16T13:42:47.673333]"/>
            <x15:cachedUniqueName index="1378" name="[Диапазон 21].[Минимум в столбце время просмотра (UTC)].&amp;[2021-04-16T13:44:38.4]"/>
            <x15:cachedUniqueName index="1379" name="[Диапазон 21].[Минимум в столбце время просмотра (UTC)].&amp;[2021-04-16T14:02:36.023333]"/>
            <x15:cachedUniqueName index="1380" name="[Диапазон 21].[Минимум в столбце время просмотра (UTC)].&amp;[2021-04-16T14:13:40.1]"/>
            <x15:cachedUniqueName index="1381" name="[Диапазон 21].[Минимум в столбце время просмотра (UTC)].&amp;[2021-04-16T14:28:48.84]"/>
            <x15:cachedUniqueName index="1382" name="[Диапазон 21].[Минимум в столбце время просмотра (UTC)].&amp;[2021-04-16T14:34:33.6]"/>
            <x15:cachedUniqueName index="1383" name="[Диапазон 21].[Минимум в столбце время просмотра (UTC)].&amp;[2021-04-16T14:35:48.256667]"/>
            <x15:cachedUniqueName index="1384" name="[Диапазон 21].[Минимум в столбце время просмотра (UTC)].&amp;[2021-04-16T14:53:16.8]"/>
            <x15:cachedUniqueName index="1385" name="[Диапазон 21].[Минимум в столбце время просмотра (UTC)].&amp;[2021-04-16T15:20:09.6]"/>
            <x15:cachedUniqueName index="1386" name="[Диапазон 21].[Минимум в столбце время просмотра (UTC)].&amp;[2021-04-16T15:33:28.45]"/>
            <x15:cachedUniqueName index="1387" name="[Диапазон 21].[Минимум в столбце время просмотра (UTC)].&amp;[2021-04-16T15:41:37.77]"/>
            <x15:cachedUniqueName index="1388" name="[Диапазон 21].[Минимум в столбце время просмотра (UTC)].&amp;[2021-04-16T15:48:37.186667]"/>
            <x15:cachedUniqueName index="1389" name="[Диапазон 21].[Минимум в столбце время просмотра (UTC)].&amp;[2021-04-16T16:00:51.17]"/>
            <x15:cachedUniqueName index="1390" name="[Диапазон 21].[Минимум в столбце время просмотра (UTC)].&amp;[2021-04-16T16:01:26.12]"/>
            <x15:cachedUniqueName index="1391" name="[Диапазон 21].[Минимум в столбце время просмотра (UTC)].&amp;[2021-04-16T16:02:01.073333]"/>
            <x15:cachedUniqueName index="1392" name="[Диапазон 21].[Минимум в столбце время просмотра (UTC)].&amp;[2021-04-16T16:03:45.926667]"/>
            <x15:cachedUniqueName index="1393" name="[Диапазон 21].[Минимум в столбце время просмотра (UTC)].&amp;[2021-04-16T16:12:30.196667]"/>
            <x15:cachedUniqueName index="1394" name="[Диапазон 21].[Минимум в столбце время просмотра (UTC)].&amp;[2021-04-16T16:16:34.856667]"/>
            <x15:cachedUniqueName index="1395" name="[Диапазон 21].[Минимум в столбце время просмотра (UTC)].&amp;[2021-04-16T16:32:53.5]"/>
            <x15:cachedUniqueName index="1396" name="[Диапазон 21].[Минимум в столбце время просмотра (UTC)].&amp;[2021-04-16T16:47:27.286667]"/>
            <x15:cachedUniqueName index="1397" name="[Диапазон 21].[Минимум в столбце время просмотра (UTC)].&amp;[2021-04-16T16:49:12.14]"/>
            <x15:cachedUniqueName index="1398" name="[Диапазон 21].[Минимум в столбце время просмотра (UTC)].&amp;[2021-04-16T17:08:25.536667]"/>
            <x15:cachedUniqueName index="1399" name="[Диапазон 21].[Минимум в столбце время просмотра (UTC)].&amp;[2021-04-16T17:13:40.1]"/>
            <x15:cachedUniqueName index="1400" name="[Диапазон 21].[Минимум в столбце время просмотра (UTC)].&amp;[2021-04-16T17:16:34.856667]"/>
            <x15:cachedUniqueName index="1401" name="[Диапазон 21].[Минимум в столбце время просмотра (UTC)].&amp;[2021-04-16T17:19:29.616667]"/>
            <x15:cachedUniqueName index="1402" name="[Диапазон 21].[Минимум в столбце время просмотра (UTC)].&amp;[2021-04-16T17:52:06.896667]"/>
            <x15:cachedUniqueName index="1403" name="[Диапазон 21].[Минимум в столбце время просмотра (UTC)].&amp;[2021-04-16T17:59:41.266667]"/>
            <x15:cachedUniqueName index="1404" name="[Диапазон 21].[Минимум в столбце время просмотра (UTC)].&amp;[2021-04-16T18:02:01.073333]"/>
            <x15:cachedUniqueName index="1405" name="[Диапазон 21].[Минимум в столбце время просмотра (UTC)].&amp;[2021-04-16T18:20:04.566667]"/>
            <x15:cachedUniqueName index="1406" name="[Диапазон 21].[Минимум в столбце время просмотра (UTC)].&amp;[2021-04-16T18:21:14.47]"/>
            <x15:cachedUniqueName index="1407" name="[Диапазон 21].[Минимум в столбце время просмотра (UTC)].&amp;[2021-04-16T18:22:59.323333]"/>
            <x15:cachedUniqueName index="1408" name="[Диапазон 21].[Минимум в столбце время просмотра (UTC)].&amp;[2021-04-16T18:27:38.936667]"/>
            <x15:cachedUniqueName index="1409" name="[Диапазон 21].[Минимум в столбце время просмотра (UTC)].&amp;[2021-04-16T18:29:23.79]"/>
            <x15:cachedUniqueName index="1410" name="[Диапазон 21].[Минимум в столбце время просмотра (UTC)].&amp;[2021-04-16T18:29:58.743333]"/>
            <x15:cachedUniqueName index="1411" name="[Диапазон 21].[Минимум в столбце время просмотра (UTC)].&amp;[2021-04-16T18:38:08.063333]"/>
            <x15:cachedUniqueName index="1412" name="[Диапазон 21].[Минимум в столбце время просмотра (UTC)].&amp;[2021-04-16T18:40:27.866667]"/>
            <x15:cachedUniqueName index="1413" name="[Диапазон 21].[Минимум в столбце время просмотра (UTC)].&amp;[2021-04-16T18:43:57.576667]"/>
            <x15:cachedUniqueName index="1414" name="[Диапазон 21].[Минимум в столбце время просмотра (UTC)].&amp;[2021-04-16T18:44:38.4]"/>
            <x15:cachedUniqueName index="1415" name="[Диапазон 21].[Минимум в столбце время просмотра (UTC)].&amp;[2021-04-16T18:45:42.43]"/>
            <x15:cachedUniqueName index="1416" name="[Диапазон 21].[Минимум в столбце время просмотра (UTC)].&amp;[2021-04-16T18:48:37.186667]"/>
            <x15:cachedUniqueName index="1417" name="[Диапазон 21].[Минимум в столбце время просмотра (UTC)].&amp;[2021-04-16T18:55:36.606667]"/>
            <x15:cachedUniqueName index="1418" name="[Диапазон 21].[Минимум в столбце время просмотра (UTC)].&amp;[2021-04-16T19:07:15.636667]"/>
            <x15:cachedUniqueName index="1419" name="[Диапазон 21].[Минимум в столбце время просмотра (UTC)].&amp;[2021-04-16T19:08:25.536667]"/>
            <x15:cachedUniqueName index="1420" name="[Диапазон 21].[Минимум в столбце время просмотра (UTC)].&amp;[2021-04-16T19:11:55.246667]"/>
            <x15:cachedUniqueName index="1421" name="[Диапазон 21].[Минимум в столбце время просмотра (UTC)].&amp;[2021-04-16T19:16:34.856667]"/>
            <x15:cachedUniqueName index="1422" name="[Диапазон 21].[Минимум в столбце время просмотра (UTC)].&amp;[2021-04-16T19:24:44.18]"/>
            <x15:cachedUniqueName index="1423" name="[Диапазон 21].[Минимум в столбце время просмотра (UTC)].&amp;[2021-04-16T19:27:38.936667]"/>
            <x15:cachedUniqueName index="1424" name="[Диапазон 21].[Минимум в столбце время просмотра (UTC)].&amp;[2021-04-16T19:32:53.5]"/>
            <x15:cachedUniqueName index="1425" name="[Диапазон 21].[Минимум в столбце время просмотра (UTC)].&amp;[2021-04-16T19:33:28.45]"/>
            <x15:cachedUniqueName index="1426" name="[Диапазон 21].[Минимум в столбце время просмотра (UTC)].&amp;[2021-04-16T19:49:12.14]"/>
            <x15:cachedUniqueName index="1427" name="[Диапазон 21].[Минимум в столбце время просмотра (UTC)].&amp;[2021-04-16T19:50:56.993333]"/>
            <x15:cachedUniqueName index="1428" name="[Диапазон 21].[Минимум в столбце время просмотра (UTC)].&amp;[2021-04-16T19:52:41.85]"/>
            <x15:cachedUniqueName index="1429" name="[Диапазон 21].[Минимум в столбце время просмотра (UTC)].&amp;[2021-04-16T19:53:51.75]"/>
            <x15:cachedUniqueName index="1430" name="[Диапазон 21].[Минимум в столбце время просмотра (UTC)].&amp;[2021-04-16T20:03:10.976667]"/>
            <x15:cachedUniqueName index="1431" name="[Диапазон 21].[Минимум в столбце время просмотра (UTC)].&amp;[2021-04-16T20:25:54.083333]"/>
            <x15:cachedUniqueName index="1432" name="[Диапазон 21].[Минимум в столбце время просмотра (UTC)].&amp;[2021-04-16T20:37:33.11]"/>
            <x15:cachedUniqueName index="1433" name="[Диапазон 21].[Минимум в столбце время просмотра (UTC)].&amp;[2021-04-16T20:42:47.673333]"/>
            <x15:cachedUniqueName index="1434" name="[Диапазон 21].[Минимум в столбце время просмотра (UTC)].&amp;[2021-04-16T20:48:02.236667]"/>
            <x15:cachedUniqueName index="1435" name="[Диапазон 21].[Минимум в столбце время просмотра (UTC)].&amp;[2021-04-16T20:52:06.896667]"/>
            <x15:cachedUniqueName index="1436" name="[Диапазон 21].[Минимум в столбце время просмотра (UTC)].&amp;[2021-04-16T20:54:26.703333]"/>
            <x15:cachedUniqueName index="1437" name="[Диапазон 21].[Минимум в столбце время просмотра (UTC)].&amp;[2021-04-16T21:03:21.6]"/>
            <x15:cachedUniqueName index="1438" name="[Диапазон 21].[Минимум в столбце время просмотра (UTC)].&amp;[2021-04-16T21:05:30.78]"/>
            <x15:cachedUniqueName index="1439" name="[Диапазон 21].[Минимум в столбце время просмотра (UTC)].&amp;[2021-04-16T21:20:04.566667]"/>
            <x15:cachedUniqueName index="1440" name="[Диапазон 21].[Минимум в столбце время просмотра (UTC)].&amp;[2021-04-16T21:22:24.373333]"/>
            <x15:cachedUniqueName index="1441" name="[Диапазон 21].[Минимум в столбце время просмотра (UTC)].&amp;[2021-04-16T21:23:34.276667]"/>
            <x15:cachedUniqueName index="1442" name="[Диапазон 21].[Минимум в столбце время просмотра (UTC)].&amp;[2021-04-16T21:43:57.576667]"/>
            <x15:cachedUniqueName index="1443" name="[Диапазон 21].[Минимум в столбце время просмотра (UTC)].&amp;[2021-04-16T21:53:16.8]"/>
            <x15:cachedUniqueName index="1444" name="[Диапазон 21].[Минимум в столбце время просмотра (UTC)].&amp;[2021-04-16T21:59:06.316667]"/>
            <x15:cachedUniqueName index="1445" name="[Диапазон 21].[Минимум в столбце время просмотра (UTC)].&amp;[2021-04-16T22:15:24.956667]"/>
            <x15:cachedUniqueName index="1446" name="[Диапазон 21].[Минимум в столбце время просмотра (UTC)].&amp;[2021-04-16T22:20:39.516667]"/>
            <x15:cachedUniqueName index="1447" name="[Диапазон 21].[Минимум в столбце время просмотра (UTC)].&amp;[2021-04-16T22:23:34.276667]"/>
            <x15:cachedUniqueName index="1448" name="[Диапазон 21].[Минимум в столбце время просмотра (UTC)].&amp;[2021-04-16T22:31:43.596667]"/>
            <x15:cachedUniqueName index="1449" name="[Диапазон 21].[Минимум в столбце время просмотра (UTC)].&amp;[2021-04-16T22:32:18.546667]"/>
            <x15:cachedUniqueName index="1450" name="[Диапазон 21].[Минимум в столбце время просмотра (UTC)].&amp;[2021-04-16T22:50:56.993333]"/>
            <x15:cachedUniqueName index="1451" name="[Диапазон 21].[Минимум в столбце время просмотра (UTC)].&amp;[2021-04-16T23:07:50.586667]"/>
            <x15:cachedUniqueName index="1452" name="[Диапазон 21].[Минимум в столбце время просмотра (UTC)].&amp;[2021-04-16T23:46:17.383333]"/>
            <x15:cachedUniqueName index="1453" name="[Диапазон 21].[Минимум в столбце время просмотра (UTC)].&amp;[2021-04-16T23:55:36.606667]"/>
            <x15:cachedUniqueName index="1454" name="[Диапазон 21].[Минимум в столбце время просмотра (UTC)].&amp;[2021-04-16T23:56:11.556667]"/>
            <x15:cachedUniqueName index="1455" name="[Диапазон 21].[Минимум в столбце время просмотра (UTC)].&amp;[2021-04-17T00:03:10.976667]"/>
            <x15:cachedUniqueName index="1456" name="[Диапазон 21].[Минимум в столбце время просмотра (UTC)].&amp;[2021-04-17T00:16:02.433333]"/>
            <x15:cachedUniqueName index="1457" name="[Диапазон 21].[Минимум в столбце время просмотра (UTC)].&amp;[2021-04-17T00:18:43.2]"/>
            <x15:cachedUniqueName index="1458" name="[Диапазон 21].[Минимум в столбце время просмотра (UTC)].&amp;[2021-04-17T00:31:40.8]"/>
            <x15:cachedUniqueName index="1459" name="[Диапазон 21].[Минимум в столбце время просмотра (UTC)].&amp;[2021-04-17T00:37:55.2]"/>
            <x15:cachedUniqueName index="1460" name="[Диапазон 21].[Минимум в столбце время просмотра (UTC)].&amp;[2021-04-17T00:50:48.14]"/>
            <x15:cachedUniqueName index="1461" name="[Диапазон 21].[Минимум в столбце время просмотра (UTC)].&amp;[2021-04-17T00:51:50.4]"/>
            <x15:cachedUniqueName index="1462" name="[Диапазон 21].[Минимум в столбце время просмотра (UTC)].&amp;[2021-04-17T00:54:26.703333]"/>
            <x15:cachedUniqueName index="1463" name="[Диапазон 21].[Минимум в столбце время просмотра (UTC)].&amp;[2021-04-17T01:00:46.693333]"/>
            <x15:cachedUniqueName index="1464" name="[Диапазон 21].[Минимум в столбце время просмотра (UTC)].&amp;[2021-04-17T01:08:25.536667]"/>
            <x15:cachedUniqueName index="1465" name="[Диапазон 21].[Минимум в столбце время просмотра (UTC)].&amp;[2021-04-17T01:19:40.516667]"/>
            <x15:cachedUniqueName index="1466" name="[Диапазон 21].[Минимум в столбце время просмотра (UTC)].&amp;[2021-04-17T01:27:03.983333]"/>
            <x15:cachedUniqueName index="1467" name="[Диапазон 21].[Минимум в столбце время просмотра (UTC)].&amp;[2021-04-17T01:28:06.783333]"/>
            <x15:cachedUniqueName index="1468" name="[Диапазон 21].[Минимум в столбце время просмотра (UTC)].&amp;[2021-04-17T01:37:44.24]"/>
            <x15:cachedUniqueName index="1469" name="[Диапазон 21].[Минимум в столбце время просмотра (UTC)].&amp;[2021-04-17T02:06:52.44]"/>
            <x15:cachedUniqueName index="1470" name="[Диапазон 21].[Минимум в столбце время просмотра (UTC)].&amp;[2021-04-17T02:09:51.743333]"/>
            <x15:cachedUniqueName index="1471" name="[Диапазон 21].[Минимум в столбце время просмотра (UTC)].&amp;[2021-04-17T02:20:04.566667]"/>
            <x15:cachedUniqueName index="1472" name="[Диапазон 21].[Минимум в столбце время просмотра (UTC)].&amp;[2021-04-17T02:49:11.676667]"/>
            <x15:cachedUniqueName index="1473" name="[Диапазон 21].[Минимум в столбце время просмотра (UTC)].&amp;[2021-04-17T02:50:12.323333]"/>
            <x15:cachedUniqueName index="1474" name="[Диапазон 21].[Минимум в столбце время просмотра (UTC)].&amp;[2021-04-17T02:57:51.126667]"/>
            <x15:cachedUniqueName index="1475" name="[Диапазон 21].[Минимум в столбце время просмотра (UTC)].&amp;[2021-04-17T03:01:29.98]"/>
            <x15:cachedUniqueName index="1476" name="[Диапазон 21].[Минимум в столбце время просмотра (UTC)].&amp;[2021-04-17T03:24:05.296667]"/>
            <x15:cachedUniqueName index="1477" name="[Диапазон 21].[Минимум в столбце время просмотра (UTC)].&amp;[2021-04-17T03:28:39.523333]"/>
            <x15:cachedUniqueName index="1478" name="[Диапазон 21].[Минимум в столбце время просмотра (UTC)].&amp;[2021-04-17T03:37:55.2]"/>
            <x15:cachedUniqueName index="1479" name="[Диапазон 21].[Минимум в столбце время просмотра (UTC)].&amp;[2021-04-17T04:13:55.426667]"/>
            <x15:cachedUniqueName index="1480" name="[Диапазон 21].[Минимум в столбце время просмотра (UTC)].&amp;[2021-04-17T04:27:30.196667]"/>
            <x15:cachedUniqueName index="1481" name="[Диапазон 21].[Минимум в столбце время просмотра (UTC)].&amp;[2021-04-17T05:09:17.793333]"/>
            <x15:cachedUniqueName index="1482" name="[Диапазон 21].[Минимум в столбце время просмотра (UTC)].&amp;[2021-04-17T05:13:09.83]"/>
            <x15:cachedUniqueName index="1483" name="[Диапазон 21].[Минимум в столбце время просмотра (UTC)].&amp;[2021-04-17T05:36:40.52]"/>
            <x15:cachedUniqueName index="1484" name="[Диапазон 21].[Минимум в столбце время просмотра (UTC)].&amp;[2021-04-17T06:18:09.656667]"/>
            <x15:cachedUniqueName index="1485" name="[Диапазон 21].[Минимум в столбце время просмотра (UTC)].&amp;[2021-04-17T07:16:26.053333]"/>
            <x15:cachedUniqueName index="1486" name="[Диапазон 21].[Минимум в столбце время просмотра (UTC)].&amp;[2021-04-17T07:20:57.643333]"/>
            <x15:cachedUniqueName index="1487" name="[Диапазон 21].[Минимум в столбце время просмотра (UTC)].&amp;[2021-04-17T07:24:28.586667]"/>
            <x15:cachedUniqueName index="1488" name="[Диапазон 21].[Минимум в столбце время просмотра (UTC)].&amp;[2021-04-17T07:39:09.276667]"/>
            <x15:cachedUniqueName index="1489" name="[Диапазон 21].[Минимум в столбце время просмотра (UTC)].&amp;[2021-04-17T08:06:34.64]"/>
            <x15:cachedUniqueName index="1490" name="[Диапазон 21].[Минимум в столбце время просмотра (UTC)].&amp;[2021-04-17T08:10:45.136667]"/>
            <x15:cachedUniqueName index="1491" name="[Диапазон 21].[Минимум в столбце время просмотра (UTC)].&amp;[2021-04-17T08:35:19.106667]"/>
            <x15:cachedUniqueName index="1492" name="[Диапазон 21].[Минимум в столбце время просмотра (UTC)].&amp;[2021-04-17T08:37:46.766667]"/>
            <x15:cachedUniqueName index="1493" name="[Диапазон 21].[Минимум в столбце время просмотра (UTC)].&amp;[2021-04-17T08:50:28.803333]"/>
            <x15:cachedUniqueName index="1494" name="[Диапазон 21].[Минимум в столбце время просмотра (UTC)].&amp;[2021-04-17T08:58:47.156667]"/>
            <x15:cachedUniqueName index="1495" name="[Диапазон 21].[Минимум в столбце время просмотра (UTC)].&amp;[2021-04-17T09:25:54.083333]"/>
            <x15:cachedUniqueName index="1496" name="[Диапазон 21].[Минимум в столбце время просмотра (UTC)].&amp;[2021-04-17T09:42:47.673333]"/>
            <x15:cachedUniqueName index="1497" name="[Диапазон 21].[Минимум в столбце время просмотра (UTC)].&amp;[2021-04-17T09:53:51.75]"/>
            <x15:cachedUniqueName index="1498" name="[Диапазон 21].[Минимум в столбце время просмотра (UTC)].&amp;[2021-04-17T10:00:45.046667]"/>
            <x15:cachedUniqueName index="1499" name="[Диапазон 21].[Минимум в столбце время просмотра (UTC)].&amp;[2021-04-17T10:11:02.056667]"/>
            <x15:cachedUniqueName index="1500" name="[Диапазон 21].[Минимум в столбце время просмотра (UTC)].&amp;[2021-04-17T10:20:36.88]"/>
            <x15:cachedUniqueName index="1501" name="[Диапазон 21].[Минимум в столбце время просмотра (UTC)].&amp;[2021-04-17T10:21:03.246667]"/>
            <x15:cachedUniqueName index="1502" name="[Диапазон 21].[Минимум в столбце время просмотра (UTC)].&amp;[2021-04-17T10:40:28.713333]"/>
            <x15:cachedUniqueName index="1503" name="[Диапазон 21].[Минимум в столбце время просмотра (UTC)].&amp;[2021-04-17T10:45:07.48]"/>
            <x15:cachedUniqueName index="1504" name="[Диапазон 21].[Минимум в столбце время просмотра (UTC)].&amp;[2021-04-17T10:56:41.69]"/>
            <x15:cachedUniqueName index="1505" name="[Диапазон 21].[Минимум в столбце время просмотра (UTC)].&amp;[2021-04-17T10:56:46.51]"/>
            <x15:cachedUniqueName index="1506" name="[Диапазон 21].[Минимум в столбце время просмотра (UTC)].&amp;[2021-04-17T11:03:43.58]"/>
            <x15:cachedUniqueName index="1507" name="[Диапазон 21].[Минимум в столбце время просмотра (UTC)].&amp;[2021-04-17T11:14:53.326667]"/>
            <x15:cachedUniqueName index="1508" name="[Диапазон 21].[Минимум в столбце время просмотра (UTC)].&amp;[2021-04-17T11:32:18.546667]"/>
            <x15:cachedUniqueName index="1509" name="[Диапазон 21].[Минимум в столбце время просмотра (UTC)].&amp;[2021-04-17T11:34:38.353333]"/>
            <x15:cachedUniqueName index="1510" name="[Диапазон 21].[Минимум в столбце время просмотра (UTC)].&amp;[2021-04-17T11:40:51.673333]"/>
            <x15:cachedUniqueName index="1511" name="[Диапазон 21].[Минимум в столбце время просмотра (UTC)].&amp;[2021-04-17T11:45:42.43]"/>
            <x15:cachedUniqueName index="1512" name="[Диапазон 21].[Минимум в столбце время просмотра (UTC)].&amp;[2021-04-17T11:50:58.136667]"/>
            <x15:cachedUniqueName index="1513" name="[Диапазон 21].[Минимум в столбце время просмотра (UTC)].&amp;[2021-04-17T11:59:41.266667]"/>
            <x15:cachedUniqueName index="1514" name="[Диапазон 21].[Минимум в столбце время просмотра (UTC)].&amp;[2021-04-17T12:00:16.216667]"/>
            <x15:cachedUniqueName index="1515" name="[Диапазон 21].[Минимум в столбце время просмотра (UTC)].&amp;[2021-04-17T12:09:00.49]"/>
            <x15:cachedUniqueName index="1516" name="[Диапазон 21].[Минимум в столбце время просмотра (UTC)].&amp;[2021-04-17T12:11:05.793333]"/>
            <x15:cachedUniqueName index="1517" name="[Диапазон 21].[Минимум в столбце время просмотра (UTC)].&amp;[2021-04-17T12:13:40.1]"/>
            <x15:cachedUniqueName index="1518" name="[Диапазон 21].[Минимум в столбце время просмотра (UTC)].&amp;[2021-04-17T12:20:39.516667]"/>
            <x15:cachedUniqueName index="1519" name="[Диапазон 21].[Минимум в столбце время просмотра (UTC)].&amp;[2021-04-17T12:24:44.18]"/>
            <x15:cachedUniqueName index="1520" name="[Диапазон 21].[Минимум в столбце время просмотра (UTC)].&amp;[2021-04-17T12:30:02.253333]"/>
            <x15:cachedUniqueName index="1521" name="[Диапазон 21].[Минимум в столбце время просмотра (UTC)].&amp;[2021-04-17T12:45:04.036667]"/>
            <x15:cachedUniqueName index="1522" name="[Диапазон 21].[Минимум в столбце время просмотра (UTC)].&amp;[2021-04-17T12:49:47.09]"/>
            <x15:cachedUniqueName index="1523" name="[Диапазон 21].[Минимум в столбце время просмотра (UTC)].&amp;[2021-04-17T12:50:56.993333]"/>
            <x15:cachedUniqueName index="1524" name="[Диапазон 21].[Минимум в столбце время просмотра (UTC)].&amp;[2021-04-17T12:59:02.4]"/>
            <x15:cachedUniqueName index="1525" name="[Диапазон 21].[Минимум в столбце время просмотра (UTC)].&amp;[2021-04-17T13:00:58.56]"/>
            <x15:cachedUniqueName index="1526" name="[Диапазон 21].[Минимум в столбце время просмотра (UTC)].&amp;[2021-04-17T13:02:49.303333]"/>
            <x15:cachedUniqueName index="1527" name="[Диапазон 21].[Минимум в столбце время просмотра (UTC)].&amp;[2021-04-17T13:07:41.99]"/>
            <x15:cachedUniqueName index="1528" name="[Диапазон 21].[Минимум в столбце время просмотра (UTC)].&amp;[2021-04-17T13:19:40.8]"/>
            <x15:cachedUniqueName index="1529" name="[Диапазон 21].[Минимум в столбце время просмотра (UTC)].&amp;[2021-04-17T13:36:58.16]"/>
            <x15:cachedUniqueName index="1530" name="[Диапазон 21].[Минимум в столбце время просмотра (UTC)].&amp;[2021-04-17T13:37:33.11]"/>
            <x15:cachedUniqueName index="1531" name="[Диапазон 21].[Минимум в столбце время просмотра (UTC)].&amp;[2021-04-17T13:56:18.29]"/>
            <x15:cachedUniqueName index="1532" name="[Диапазон 21].[Минимум в столбце время просмотра (UTC)].&amp;[2021-04-17T14:07:15.636667]"/>
            <x15:cachedUniqueName index="1533" name="[Диапазон 21].[Минимум в столбце время просмотра (UTC)].&amp;[2021-04-17T14:25:54.083333]"/>
            <x15:cachedUniqueName index="1534" name="[Диапазон 21].[Минимум в столбце время просмотра (UTC)].&amp;[2021-04-17T14:27:22.506667]"/>
            <x15:cachedUniqueName index="1535" name="[Диапазон 21].[Минимум в столбце время просмотра (UTC)].&amp;[2021-04-17T14:31:40.913333]"/>
            <x15:cachedUniqueName index="1536" name="[Диапазон 21].[Минимум в столбце время просмотра (UTC)].&amp;[2021-04-17T14:31:43.596667]"/>
            <x15:cachedUniqueName index="1537" name="[Диапазон 21].[Минимум в столбце время просмотра (UTC)].&amp;[2021-04-17T14:32:18.546667]"/>
            <x15:cachedUniqueName index="1538" name="[Диапазон 21].[Минимум в столбце время просмотра (UTC)].&amp;[2021-04-17T14:32:23.1]"/>
            <x15:cachedUniqueName index="1539" name="[Диапазон 21].[Минимум в столбце время просмотра (UTC)].&amp;[2021-04-17T14:33:05.29]"/>
            <x15:cachedUniqueName index="1540" name="[Диапазон 21].[Минимум в столбце время просмотра (UTC)].&amp;[2021-04-17T14:35:48.256667]"/>
            <x15:cachedUniqueName index="1541" name="[Диапазон 21].[Минимум в столбце время просмотра (UTC)].&amp;[2021-04-17T14:37:33.11]"/>
            <x15:cachedUniqueName index="1542" name="[Диапазон 21].[Минимум в столбце время просмотра (UTC)].&amp;[2021-04-17T14:37:44.79]"/>
            <x15:cachedUniqueName index="1543" name="[Диапазон 21].[Минимум в столбце время просмотра (UTC)].&amp;[2021-04-17T14:39:17.966667]"/>
            <x15:cachedUniqueName index="1544" name="[Диапазон 21].[Минимум в столбце время просмотра (UTC)].&amp;[2021-04-17T14:50:56.993333]"/>
            <x15:cachedUniqueName index="1545" name="[Диапазон 21].[Минимум в столбце время просмотра (UTC)].&amp;[2021-04-17T14:51:31.946667]"/>
            <x15:cachedUniqueName index="1546" name="[Диапазон 21].[Минимум в столбце время просмотра (UTC)].&amp;[2021-04-17T14:51:48.566667]"/>
            <x15:cachedUniqueName index="1547" name="[Диапазон 21].[Минимум в столбце время просмотра (UTC)].&amp;[2021-04-17T14:52:41.85]"/>
            <x15:cachedUniqueName index="1548" name="[Диапазон 21].[Минимум в столбце время просмотра (UTC)].&amp;[2021-04-17T14:58:31.363333]"/>
            <x15:cachedUniqueName index="1549" name="[Диапазон 21].[Минимум в столбце время просмотра (UTC)].&amp;[2021-04-17T15:00:00]"/>
            <x15:cachedUniqueName index="1550" name="[Диапазон 21].[Минимум в столбце время просмотра (UTC)].&amp;[2021-04-17T15:06:40.683333]"/>
            <x15:cachedUniqueName index="1551" name="[Диапазон 21].[Минимум в столбце время просмотра (UTC)].&amp;[2021-04-17T15:08:25.536667]"/>
            <x15:cachedUniqueName index="1552" name="[Диапазон 21].[Минимум в столбце время просмотра (UTC)].&amp;[2021-04-17T15:21:31.043333]"/>
            <x15:cachedUniqueName index="1553" name="[Диапазон 21].[Минимум в столбце время просмотра (UTC)].&amp;[2021-04-17T15:25:19.13]"/>
            <x15:cachedUniqueName index="1554" name="[Диапазон 21].[Минимум в столбце время просмотра (UTC)].&amp;[2021-04-17T15:25:52.086667]"/>
            <x15:cachedUniqueName index="1555" name="[Диапазон 21].[Минимум в столбце время просмотра (UTC)].&amp;[2021-04-17T15:32:53.5]"/>
            <x15:cachedUniqueName index="1556" name="[Диапазон 21].[Минимум в столбце время просмотра (UTC)].&amp;[2021-04-17T15:38:42.03]"/>
            <x15:cachedUniqueName index="1557" name="[Диапазон 21].[Минимум в столбце время просмотра (UTC)].&amp;[2021-04-17T15:38:43.013333]"/>
            <x15:cachedUniqueName index="1558" name="[Диапазон 21].[Минимум в столбце время просмотра (UTC)].&amp;[2021-04-17T15:42:47.673333]"/>
            <x15:cachedUniqueName index="1559" name="[Диапазон 21].[Минимум в столбце время просмотра (UTC)].&amp;[2021-04-17T15:43:22.626667]"/>
            <x15:cachedUniqueName index="1560" name="[Диапазон 21].[Минимум в столбце время просмотра (UTC)].&amp;[2021-04-17T15:48:56.406667]"/>
            <x15:cachedUniqueName index="1561" name="[Диапазон 21].[Минимум в столбце время просмотра (UTC)].&amp;[2021-04-17T16:02:41.723333]"/>
            <x15:cachedUniqueName index="1562" name="[Диапазон 21].[Минимум в столбце время просмотра (UTC)].&amp;[2021-04-17T16:03:10.976667]"/>
            <x15:cachedUniqueName index="1563" name="[Диапазон 21].[Минимум в столбце время просмотра (UTC)].&amp;[2021-04-17T16:07:15.95]"/>
            <x15:cachedUniqueName index="1564" name="[Диапазон 21].[Минимум в столбце время просмотра (UTC)].&amp;[2021-04-17T16:12:30.196667]"/>
            <x15:cachedUniqueName index="1565" name="[Диапазон 21].[Минимум в столбце время просмотра (UTC)].&amp;[2021-04-17T16:17:09.81]"/>
            <x15:cachedUniqueName index="1566" name="[Диапазон 21].[Минимум в столбце время просмотра (UTC)].&amp;[2021-04-17T16:18:23.06]"/>
            <x15:cachedUniqueName index="1567" name="[Диапазон 21].[Минимум в столбце время просмотра (UTC)].&amp;[2021-04-17T16:20:16.443333]"/>
            <x15:cachedUniqueName index="1568" name="[Диапазон 21].[Минимум в столбце время просмотра (UTC)].&amp;[2021-04-17T16:21:49.42]"/>
            <x15:cachedUniqueName index="1569" name="[Диапазон 21].[Минимум в столбце время просмотра (UTC)].&amp;[2021-04-17T16:29:23.79]"/>
            <x15:cachedUniqueName index="1570" name="[Диапазон 21].[Минимум в столбце время просмотра (UTC)].&amp;[2021-04-17T16:36:37.333333]"/>
            <x15:cachedUniqueName index="1571" name="[Диапазон 21].[Минимум в столбце время просмотра (UTC)].&amp;[2021-04-17T16:41:30.016667]"/>
            <x15:cachedUniqueName index="1572" name="[Диапазон 21].[Минимум в столбце время просмотра (UTC)].&amp;[2021-04-17T16:44:32.526667]"/>
            <x15:cachedUniqueName index="1573" name="[Диапазон 21].[Минимум в столбце время просмотра (UTC)].&amp;[2021-04-17T16:53:51.75]"/>
            <x15:cachedUniqueName index="1574" name="[Диапазон 21].[Минимум в столбце время просмотра (UTC)].&amp;[2021-04-17T17:03:31.053333]"/>
            <x15:cachedUniqueName index="1575" name="[Диапазон 21].[Минимум в столбце время просмотра (UTC)].&amp;[2021-04-17T17:04:13.243333]"/>
            <x15:cachedUniqueName index="1576" name="[Диапазон 21].[Минимум в столбце время просмотра (UTC)].&amp;[2021-04-17T17:04:20.876667]"/>
            <x15:cachedUniqueName index="1577" name="[Диапазон 21].[Минимум в столбце время просмотра (UTC)].&amp;[2021-04-17T17:05:58.716667]"/>
            <x15:cachedUniqueName index="1578" name="[Диапазон 21].[Минимум в столбце время просмотра (UTC)].&amp;[2021-04-17T17:17:44.76]"/>
            <x15:cachedUniqueName index="1579" name="[Диапазон 21].[Минимум в столбце время просмотра (UTC)].&amp;[2021-04-17T17:19:12]"/>
            <x15:cachedUniqueName index="1580" name="[Диапазон 21].[Минимум в столбце время просмотра (UTC)].&amp;[2021-04-17T17:19:29.616667]"/>
            <x15:cachedUniqueName index="1581" name="[Диапазон 21].[Минимум в столбце время просмотра (UTC)].&amp;[2021-04-17T17:20:04.566667]"/>
            <x15:cachedUniqueName index="1582" name="[Диапазон 21].[Минимум в столбце время просмотра (UTC)].&amp;[2021-04-17T17:24:09.226667]"/>
            <x15:cachedUniqueName index="1583" name="[Диапазон 21].[Минимум в столбце время просмотра (UTC)].&amp;[2021-04-17T17:28:48]"/>
            <x15:cachedUniqueName index="1584" name="[Диапазон 21].[Минимум в столбце время просмотра (UTC)].&amp;[2021-04-17T17:28:48.84]"/>
            <x15:cachedUniqueName index="1585" name="[Диапазон 21].[Минимум в столбце время просмотра (UTC)].&amp;[2021-04-17T17:38:08.853333]"/>
            <x15:cachedUniqueName index="1586" name="[Диапазон 21].[Минимум в столбце время просмотра (UTC)].&amp;[2021-04-17T17:39:17.966667]"/>
            <x15:cachedUniqueName index="1587" name="[Диапазон 21].[Минимум в столбце время просмотра (UTC)].&amp;[2021-04-17T17:39:52.916667]"/>
            <x15:cachedUniqueName index="1588" name="[Диапазон 21].[Минимум в столбце время просмотра (UTC)].&amp;[2021-04-17T18:02:01.073333]"/>
            <x15:cachedUniqueName index="1589" name="[Диапазон 21].[Минимум в столбце время просмотра (UTC)].&amp;[2021-04-17T18:09:35.44]"/>
            <x15:cachedUniqueName index="1590" name="[Диапазон 21].[Минимум в столбце время просмотра (UTC)].&amp;[2021-04-17T18:16:34.856667]"/>
            <x15:cachedUniqueName index="1591" name="[Диапазон 21].[Минимум в столбце время просмотра (UTC)].&amp;[2021-04-17T18:16:49.236667]"/>
            <x15:cachedUniqueName index="1592" name="[Диапазон 21].[Минимум в столбце время просмотра (UTC)].&amp;[2021-04-17T18:20:20.18]"/>
            <x15:cachedUniqueName index="1593" name="[Диапазон 21].[Минимум в столбце время просмотра (UTC)].&amp;[2021-04-17T18:28:14.803333]"/>
            <x15:cachedUniqueName index="1594" name="[Диапазон 21].[Минимум в столбце время просмотра (UTC)].&amp;[2021-04-17T18:29:04.903333]"/>
            <x15:cachedUniqueName index="1595" name="[Диапазон 21].[Минимум в столбце время просмотра (UTC)].&amp;[2021-04-17T18:31:43.596667]"/>
            <x15:cachedUniqueName index="1596" name="[Диапазон 21].[Минимум в столбце время просмотра (UTC)].&amp;[2021-04-17T18:33:28.45]"/>
            <x15:cachedUniqueName index="1597" name="[Диапазон 21].[Минимум в столбце время просмотра (UTC)].&amp;[2021-04-17T18:41:37.77]"/>
            <x15:cachedUniqueName index="1598" name="[Диапазон 21].[Минимум в столбце время просмотра (UTC)].&amp;[2021-04-17T18:49:12.14]"/>
            <x15:cachedUniqueName index="1599" name="[Диапазон 21].[Минимум в столбце время просмотра (UTC)].&amp;[2021-04-17T18:58:34.193333]"/>
            <x15:cachedUniqueName index="1600" name="[Диапазон 21].[Минимум в столбце время просмотра (UTC)].&amp;[2021-04-17T19:07:15.636667]"/>
            <x15:cachedUniqueName index="1601" name="[Диапазон 21].[Минимум в столбце время просмотра (UTC)].&amp;[2021-04-17T19:12:30.196667]"/>
            <x15:cachedUniqueName index="1602" name="[Диапазон 21].[Минимум в столбце время просмотра (UTC)].&amp;[2021-04-17T19:14:15.053333]"/>
            <x15:cachedUniqueName index="1603" name="[Диапазон 21].[Минимум в столбце время просмотра (UTC)].&amp;[2021-04-17T19:15:24.956667]"/>
            <x15:cachedUniqueName index="1604" name="[Диапазон 21].[Минимум в столбце время просмотра (UTC)].&amp;[2021-04-17T19:17:09.81]"/>
            <x15:cachedUniqueName index="1605" name="[Диапазон 21].[Минимум в столбце время просмотра (UTC)].&amp;[2021-04-17T19:26:29.033333]"/>
            <x15:cachedUniqueName index="1606" name="[Диапазон 21].[Минимум в столбце время просмотра (UTC)].&amp;[2021-04-17T19:36:58.16]"/>
            <x15:cachedUniqueName index="1607" name="[Диапазон 21].[Минимум в столбце время просмотра (UTC)].&amp;[2021-04-17T19:37:33.11]"/>
            <x15:cachedUniqueName index="1608" name="[Диапазон 21].[Минимум в столбце время просмотра (UTC)].&amp;[2021-04-17T19:40:53.433333]"/>
            <x15:cachedUniqueName index="1609" name="[Диапазон 21].[Минимум в столбце время просмотра (UTC)].&amp;[2021-04-17T19:51:31.946667]"/>
            <x15:cachedUniqueName index="1610" name="[Диапазон 21].[Минимум в столбце время просмотра (UTC)].&amp;[2021-04-17T20:02:36.023333]"/>
            <x15:cachedUniqueName index="1611" name="[Диапазон 21].[Минимум в столбце время просмотра (UTC)].&amp;[2021-04-17T20:04:20.876667]"/>
            <x15:cachedUniqueName index="1612" name="[Диапазон 21].[Минимум в столбце время просмотра (UTC)].&amp;[2021-04-17T20:09:35.44]"/>
            <x15:cachedUniqueName index="1613" name="[Диапазон 21].[Минимум в столбце время просмотра (UTC)].&amp;[2021-04-17T20:10:10.393333]"/>
            <x15:cachedUniqueName index="1614" name="[Диапазон 21].[Минимум в столбце время просмотра (UTC)].&amp;[2021-04-17T20:27:03.983333]"/>
            <x15:cachedUniqueName index="1615" name="[Диапазон 21].[Минимум в столбце время просмотра (UTC)].&amp;[2021-04-17T20:31:08.646667]"/>
            <x15:cachedUniqueName index="1616" name="[Диапазон 21].[Минимум в столбце время просмотра (UTC)].&amp;[2021-04-17T20:34:38.353333]"/>
            <x15:cachedUniqueName index="1617" name="[Диапазон 21].[Минимум в столбце время просмотра (UTC)].&amp;[2021-04-17T20:34:51.42]"/>
            <x15:cachedUniqueName index="1618" name="[Диапазон 21].[Минимум в столбце время просмотра (UTC)].&amp;[2021-04-17T20:36:13.163333]"/>
            <x15:cachedUniqueName index="1619" name="[Диапазон 21].[Минимум в столбце время просмотра (UTC)].&amp;[2021-04-17T20:36:18.436667]"/>
            <x15:cachedUniqueName index="1620" name="[Диапазон 21].[Минимум в столбце время просмотра (UTC)].&amp;[2021-04-17T20:43:22.626667]"/>
            <x15:cachedUniqueName index="1621" name="[Диапазон 21].[Минимум в столбце время просмотра (UTC)].&amp;[2021-04-17T20:43:57.576667]"/>
            <x15:cachedUniqueName index="1622" name="[Диапазон 21].[Минимум в столбце время просмотра (UTC)].&amp;[2021-04-17T20:47:17.636667]"/>
            <x15:cachedUniqueName index="1623" name="[Диапазон 21].[Минимум в столбце время просмотра (UTC)].&amp;[2021-04-17T20:48:02.236667]"/>
            <x15:cachedUniqueName index="1624" name="[Диапазон 21].[Минимум в столбце время просмотра (UTC)].&amp;[2021-04-17T20:51:31.946667]"/>
            <x15:cachedUniqueName index="1625" name="[Диапазон 21].[Минимум в столбце время просмотра (UTC)].&amp;[2021-04-17T20:54:35.343333]"/>
            <x15:cachedUniqueName index="1626" name="[Диапазон 21].[Минимум в столбце время просмотра (UTC)].&amp;[2021-04-17T20:58:31.363333]"/>
            <x15:cachedUniqueName index="1627" name="[Диапазон 21].[Минимум в столбце время просмотра (UTC)].&amp;[2021-04-17T21:00:51.17]"/>
            <x15:cachedUniqueName index="1628" name="[Диапазон 21].[Минимум в столбце время просмотра (UTC)].&amp;[2021-04-17T21:05:30.78]"/>
            <x15:cachedUniqueName index="1629" name="[Диапазон 21].[Минимум в столбце время просмотра (UTC)].&amp;[2021-04-17T21:08:25.536667]"/>
            <x15:cachedUniqueName index="1630" name="[Диапазон 21].[Минимум в столбце время просмотра (UTC)].&amp;[2021-04-17T21:10:10.393333]"/>
            <x15:cachedUniqueName index="1631" name="[Диапазон 21].[Минимум в столбце время просмотра (UTC)].&amp;[2021-04-17T21:10:33.6]"/>
            <x15:cachedUniqueName index="1632" name="[Диапазон 21].[Минимум в столбце время просмотра (UTC)].&amp;[2021-04-17T21:21:29.066667]"/>
            <x15:cachedUniqueName index="1633" name="[Диапазон 21].[Минимум в столбце время просмотра (UTC)].&amp;[2021-04-17T21:31:08.646667]"/>
            <x15:cachedUniqueName index="1634" name="[Диапазон 21].[Минимум в столбце время просмотра (UTC)].&amp;[2021-04-17T21:44:09.653333]"/>
            <x15:cachedUniqueName index="1635" name="[Диапазон 21].[Минимум в столбце время просмотра (UTC)].&amp;[2021-04-17T21:46:58.41]"/>
            <x15:cachedUniqueName index="1636" name="[Диапазон 21].[Минимум в столбце время просмотра (UTC)].&amp;[2021-04-17T21:47:27.286667]"/>
            <x15:cachedUniqueName index="1637" name="[Диапазон 21].[Минимум в столбце время просмотра (UTC)].&amp;[2021-04-17T21:47:51.146667]"/>
            <x15:cachedUniqueName index="1638" name="[Диапазон 21].[Минимум в столбце время просмотра (UTC)].&amp;[2021-04-17T22:10:45.343333]"/>
            <x15:cachedUniqueName index="1639" name="[Диапазон 21].[Минимум в столбце время просмотра (UTC)].&amp;[2021-04-17T22:27:08.443333]"/>
            <x15:cachedUniqueName index="1640" name="[Диапазон 21].[Минимум в столбце время просмотра (UTC)].&amp;[2021-04-17T22:34:03.403333]"/>
            <x15:cachedUniqueName index="1641" name="[Диапазон 21].[Минимум в столбце время просмотра (UTC)].&amp;[2021-04-17T22:39:52.916667]"/>
            <x15:cachedUniqueName index="1642" name="[Диапазон 21].[Минимум в столбце время просмотра (UTC)].&amp;[2021-04-17T22:48:02.236667]"/>
            <x15:cachedUniqueName index="1643" name="[Диапазон 21].[Минимум в столбце время просмотра (UTC)].&amp;[2021-04-17T22:49:59.58]"/>
            <x15:cachedUniqueName index="1644" name="[Диапазон 21].[Минимум в столбце время просмотра (UTC)].&amp;[2021-04-17T23:05:43.553333]"/>
            <x15:cachedUniqueName index="1645" name="[Диапазон 21].[Минимум в столбце время просмотра (UTC)].&amp;[2021-04-17T23:07:15.636667]"/>
            <x15:cachedUniqueName index="1646" name="[Диапазон 21].[Минимум в столбце время просмотра (UTC)].&amp;[2021-04-17T23:23:34.276667]"/>
            <x15:cachedUniqueName index="1647" name="[Диапазон 21].[Минимум в столбце время просмотра (UTC)].&amp;[2021-04-17T23:53:11.296667]"/>
            <x15:cachedUniqueName index="1648" name="[Диапазон 21].[Минимум в столбце время просмотра (UTC)].&amp;[2021-04-17T23:53:40.3]"/>
            <x15:cachedUniqueName index="1649" name="[Диапазон 21].[Минимум в столбце время просмотра (UTC)].&amp;[2021-04-18T00:23:12.23]"/>
            <x15:cachedUniqueName index="1650" name="[Диапазон 21].[Минимум в столбце время просмотра (UTC)].&amp;[2021-04-18T00:28:12.826667]"/>
            <x15:cachedUniqueName index="1651" name="[Диапазон 21].[Минимум в столбце время просмотра (UTC)].&amp;[2021-04-18T00:50:50.776667]"/>
            <x15:cachedUniqueName index="1652" name="[Диапазон 21].[Минимум в столбце время просмотра (UTC)].&amp;[2021-04-18T00:52:38.886667]"/>
            <x15:cachedUniqueName index="1653" name="[Диапазон 21].[Минимум в столбце время просмотра (UTC)].&amp;[2021-04-18T00:53:57.99]"/>
            <x15:cachedUniqueName index="1654" name="[Диапазон 21].[Минимум в столбце время просмотра (UTC)].&amp;[2021-04-18T01:51:31.946667]"/>
            <x15:cachedUniqueName index="1655" name="[Диапазон 21].[Минимум в столбце время просмотра (UTC)].&amp;[2021-04-18T01:54:26.703333]"/>
            <x15:cachedUniqueName index="1656" name="[Диапазон 21].[Минимум в столбце время просмотра (UTC)].&amp;[2021-04-18T01:55:05.776667]"/>
            <x15:cachedUniqueName index="1657" name="[Диапазон 21].[Минимум в столбце время просмотра (UTC)].&amp;[2021-04-18T02:03:45.926667]"/>
            <x15:cachedUniqueName index="1658" name="[Диапазон 21].[Минимум в столбце время просмотра (UTC)].&amp;[2021-04-18T02:20:37.756667]"/>
            <x15:cachedUniqueName index="1659" name="[Диапазон 21].[Минимум в столбце время просмотра (UTC)].&amp;[2021-04-18T02:27:08.003333]"/>
            <x15:cachedUniqueName index="1660" name="[Диапазон 21].[Минимум в столбце время просмотра (UTC)].&amp;[2021-04-18T02:48:18.94]"/>
            <x15:cachedUniqueName index="1661" name="[Диапазон 21].[Минимум в столбце время просмотра (UTC)].&amp;[2021-04-18T03:03:02.27]"/>
            <x15:cachedUniqueName index="1662" name="[Диапазон 21].[Минимум в столбце время просмотра (UTC)].&amp;[2021-04-18T03:21:32.36]"/>
            <x15:cachedUniqueName index="1663" name="[Диапазон 21].[Минимум в столбце время просмотра (UTC)].&amp;[2021-04-18T04:14:58.71]"/>
            <x15:cachedUniqueName index="1664" name="[Диапазон 21].[Минимум в столбце время просмотра (UTC)].&amp;[2021-04-18T04:53:51.75]"/>
            <x15:cachedUniqueName index="1665" name="[Диапазон 21].[Минимум в столбце время просмотра (UTC)].&amp;[2021-04-18T05:11:34.906667]"/>
            <x15:cachedUniqueName index="1666" name="[Диапазон 21].[Минимум в столбце время просмотра (UTC)].&amp;[2021-04-18T05:57:21.46]"/>
            <x15:cachedUniqueName index="1667" name="[Диапазон 21].[Минимум в столбце время просмотра (UTC)].&amp;[2021-04-18T06:10:44.036667]"/>
            <x15:cachedUniqueName index="1668" name="[Диапазон 21].[Минимум в столбце время просмотра (UTC)].&amp;[2021-04-18T06:46:54.123333]"/>
            <x15:cachedUniqueName index="1669" name="[Диапазон 21].[Минимум в столбце время просмотра (UTC)].&amp;[2021-04-18T07:07:25.51]"/>
            <x15:cachedUniqueName index="1670" name="[Диапазон 21].[Минимум в столбце время просмотра (UTC)].&amp;[2021-04-18T07:27:06.796667]"/>
            <x15:cachedUniqueName index="1671" name="[Диапазон 21].[Минимум в столбце время просмотра (UTC)].&amp;[2021-04-18T07:27:43.71]"/>
            <x15:cachedUniqueName index="1672" name="[Диапазон 21].[Минимум в столбце время просмотра (UTC)].&amp;[2021-04-18T07:36:04.703333]"/>
            <x15:cachedUniqueName index="1673" name="[Диапазон 21].[Минимум в столбце время просмотра (UTC)].&amp;[2021-04-18T08:32:48.81]"/>
            <x15:cachedUniqueName index="1674" name="[Диапазон 21].[Минимум в столбце время просмотра (UTC)].&amp;[2021-04-18T08:36:03.933333]"/>
            <x15:cachedUniqueName index="1675" name="[Диапазон 21].[Минимум в столбце время просмотра (UTC)].&amp;[2021-04-18T08:42:39.453333]"/>
            <x15:cachedUniqueName index="1676" name="[Диапазон 21].[Минимум в столбце время просмотра (UTC)].&amp;[2021-04-18T09:52:21.416667]"/>
            <x15:cachedUniqueName index="1677" name="[Диапазон 21].[Минимум в столбце время просмотра (UTC)].&amp;[2021-04-18T10:12:30.196667]"/>
            <x15:cachedUniqueName index="1678" name="[Диапазон 21].[Минимум в столбце время просмотра (UTC)].&amp;[2021-04-18T10:13:40.1]"/>
            <x15:cachedUniqueName index="1679" name="[Диапазон 21].[Минимум в столбце время просмотра (UTC)].&amp;[2021-04-18T10:48:37.186667]"/>
            <x15:cachedUniqueName index="1680" name="[Диапазон 21].[Минимум в столбце время просмотра (UTC)].&amp;[2021-04-18T10:52:48]"/>
            <x15:cachedUniqueName index="1681" name="[Диапазон 21].[Минимум в столбце время просмотра (UTC)].&amp;[2021-04-18T11:06:11.24]"/>
            <x15:cachedUniqueName index="1682" name="[Диапазон 21].[Минимум в столбце время просмотра (UTC)].&amp;[2021-04-18T11:12:30.196667]"/>
            <x15:cachedUniqueName index="1683" name="[Диапазон 21].[Минимум в столбце время просмотра (UTC)].&amp;[2021-04-18T11:16:28.25]"/>
            <x15:cachedUniqueName index="1684" name="[Диапазон 21].[Минимум в столбце время просмотра (UTC)].&amp;[2021-04-18T11:24:43.97]"/>
            <x15:cachedUniqueName index="1685" name="[Диапазон 21].[Минимум в столбце время просмотра (UTC)].&amp;[2021-04-18T11:32:06.95]"/>
            <x15:cachedUniqueName index="1686" name="[Диапазон 21].[Минимум в столбце время просмотра (UTC)].&amp;[2021-04-18T11:33:36]"/>
            <x15:cachedUniqueName index="1687" name="[Диапазон 21].[Минимум в столбце время просмотра (UTC)].&amp;[2021-04-18T11:40:51.673333]"/>
            <x15:cachedUniqueName index="1688" name="[Диапазон 21].[Минимум в столбце время просмотра (UTC)].&amp;[2021-04-18T11:50:08.04]"/>
            <x15:cachedUniqueName index="1689" name="[Диапазон 21].[Минимум в столбце время просмотра (UTC)].&amp;[2021-04-18T11:59:02.4]"/>
            <x15:cachedUniqueName index="1690" name="[Диапазон 21].[Минимум в столбце время просмотра (UTC)].&amp;[2021-04-18T12:00:51.17]"/>
            <x15:cachedUniqueName index="1691" name="[Диапазон 21].[Минимум в столбце время просмотра (UTC)].&amp;[2021-04-18T12:06:52.66]"/>
            <x15:cachedUniqueName index="1692" name="[Диапазон 21].[Минимум в столбце время просмотра (UTC)].&amp;[2021-04-18T12:31:50.36]"/>
            <x15:cachedUniqueName index="1693" name="[Диапазон 21].[Минимум в столбце время просмотра (UTC)].&amp;[2021-04-18T12:44:03.39]"/>
            <x15:cachedUniqueName index="1694" name="[Диапазон 21].[Минимум в столбце время просмотра (UTC)].&amp;[2021-04-18T13:06:05.733333]"/>
            <x15:cachedUniqueName index="1695" name="[Диапазон 21].[Минимум в столбце время просмотра (UTC)].&amp;[2021-04-18T14:13:31.913333]"/>
            <x15:cachedUniqueName index="1696" name="[Диапазон 21].[Минимум в столбце время просмотра (UTC)].&amp;[2021-04-18T14:18:24.6]"/>
            <x15:cachedUniqueName index="1697" name="[Диапазон 21].[Минимум в столбце время просмотра (UTC)].&amp;[2021-04-18T14:39:38.173333]"/>
            <x15:cachedUniqueName index="1698" name="[Диапазон 21].[Минимум в столбце время просмотра (UTC)].&amp;[2021-04-18T14:50:22.043333]"/>
            <x15:cachedUniqueName index="1699" name="[Диапазон 21].[Минимум в столбце время просмотра (UTC)].&amp;[2021-04-18T15:01:26.12]"/>
            <x15:cachedUniqueName index="1700" name="[Диапазон 21].[Минимум в столбце время просмотра (UTC)].&amp;[2021-04-18T15:09:35.44]"/>
            <x15:cachedUniqueName index="1701" name="[Диапазон 21].[Минимум в столбце время просмотра (UTC)].&amp;[2021-04-18T15:16:34.856667]"/>
            <x15:cachedUniqueName index="1702" name="[Диапазон 21].[Минимум в столбце время просмотра (UTC)].&amp;[2021-04-18T15:18:54.663333]"/>
            <x15:cachedUniqueName index="1703" name="[Диапазон 21].[Минимум в столбце время просмотра (UTC)].&amp;[2021-04-18T15:21:15.223333]"/>
            <x15:cachedUniqueName index="1704" name="[Диапазон 21].[Минимум в столбце время просмотра (UTC)].&amp;[2021-04-18T15:23:34.276667]"/>
            <x15:cachedUniqueName index="1705" name="[Диапазон 21].[Минимум в столбце время просмотра (UTC)].&amp;[2021-04-18T15:31:05.866667]"/>
            <x15:cachedUniqueName index="1706" name="[Диапазон 21].[Минимум в столбце время просмотра (UTC)].&amp;[2021-04-18T15:31:43.596667]"/>
            <x15:cachedUniqueName index="1707" name="[Диапазон 21].[Минимум в столбце время просмотра (UTC)].&amp;[2021-04-18T15:43:22.626667]"/>
            <x15:cachedUniqueName index="1708" name="[Диапазон 21].[Минимум в столбце время просмотра (UTC)].&amp;[2021-04-18T15:46:52.333333]"/>
            <x15:cachedUniqueName index="1709" name="[Диапазон 21].[Минимум в столбце время просмотра (UTC)].&amp;[2021-04-18T15:49:12.14]"/>
            <x15:cachedUniqueName index="1710" name="[Диапазон 21].[Минимум в столбце время просмотра (UTC)].&amp;[2021-04-18T15:50:56.993333]"/>
            <x15:cachedUniqueName index="1711" name="[Диапазон 21].[Минимум в столбце время просмотра (UTC)].&amp;[2021-04-18T16:01:26.12]"/>
            <x15:cachedUniqueName index="1712" name="[Диапазон 21].[Минимум в столбце время просмотра (UTC)].&amp;[2021-04-18T16:03:10.976667]"/>
            <x15:cachedUniqueName index="1713" name="[Диапазон 21].[Минимум в столбце время просмотра (UTC)].&amp;[2021-04-18T16:09:00.49]"/>
            <x15:cachedUniqueName index="1714" name="[Диапазон 21].[Минимум в столбце время просмотра (UTC)].&amp;[2021-04-18T16:14:50.003333]"/>
            <x15:cachedUniqueName index="1715" name="[Диапазон 21].[Минимум в столбце время просмотра (UTC)].&amp;[2021-04-18T16:15:59.906667]"/>
            <x15:cachedUniqueName index="1716" name="[Диапазон 21].[Минимум в столбце время просмотра (UTC)].&amp;[2021-04-18T16:20:39.516667]"/>
            <x15:cachedUniqueName index="1717" name="[Диапазон 21].[Минимум в столбце время просмотра (UTC)].&amp;[2021-04-18T16:26:29.033333]"/>
            <x15:cachedUniqueName index="1718" name="[Диапазон 21].[Минимум в столбце время просмотра (UTC)].&amp;[2021-04-18T16:31:08.646667]"/>
            <x15:cachedUniqueName index="1719" name="[Диапазон 21].[Минимум в столбце время просмотра (UTC)].&amp;[2021-04-18T16:35:48.256667]"/>
            <x15:cachedUniqueName index="1720" name="[Диапазон 21].[Минимум в столбце время просмотра (UTC)].&amp;[2021-04-18T16:38:59.72]"/>
            <x15:cachedUniqueName index="1721" name="[Диапазон 21].[Минимум в столбце время просмотра (UTC)].&amp;[2021-04-18T16:40:39.916667]"/>
            <x15:cachedUniqueName index="1722" name="[Диапазон 21].[Минимум в столбце время просмотра (UTC)].&amp;[2021-04-18T16:44:24.046667]"/>
            <x15:cachedUniqueName index="1723" name="[Диапазон 21].[Минимум в столбце время просмотра (UTC)].&amp;[2021-04-18T16:45:42.43]"/>
            <x15:cachedUniqueName index="1724" name="[Диапазон 21].[Минимум в столбце время просмотра (UTC)].&amp;[2021-04-18T16:55:36.606667]"/>
            <x15:cachedUniqueName index="1725" name="[Диапазон 21].[Минимум в столбце время просмотра (UTC)].&amp;[2021-04-18T17:02:01.073333]"/>
            <x15:cachedUniqueName index="1726" name="[Диапазон 21].[Минимум в столбце время просмотра (UTC)].&amp;[2021-04-18T17:07:15.636667]"/>
            <x15:cachedUniqueName index="1727" name="[Диапазон 21].[Минимум в столбце время просмотра (UTC)].&amp;[2021-04-18T17:08:25.536667]"/>
            <x15:cachedUniqueName index="1728" name="[Диапазон 21].[Минимум в столбце время просмотра (UTC)].&amp;[2021-04-18T17:22:59.323333]"/>
            <x15:cachedUniqueName index="1729" name="[Диапазон 21].[Минимум в столбце время просмотра (UTC)].&amp;[2021-04-18T17:28:13.886667]"/>
            <x15:cachedUniqueName index="1730" name="[Диапазон 21].[Минимум в столбце время просмотра (UTC)].&amp;[2021-04-18T17:39:49.05]"/>
            <x15:cachedUniqueName index="1731" name="[Диапазон 21].[Минимум в столбце время просмотра (UTC)].&amp;[2021-04-18T17:43:22.626667]"/>
            <x15:cachedUniqueName index="1732" name="[Диапазон 21].[Минимум в столбце время просмотра (UTC)].&amp;[2021-04-18T17:45:42.43]"/>
            <x15:cachedUniqueName index="1733" name="[Диапазон 21].[Минимум в столбце время просмотра (UTC)].&amp;[2021-04-18T17:46:17.383333]"/>
            <x15:cachedUniqueName index="1734" name="[Диапазон 21].[Минимум в столбце время просмотра (UTC)].&amp;[2021-04-18T17:55:36.606667]"/>
            <x15:cachedUniqueName index="1735" name="[Диапазон 21].[Минимум в столбце время просмотра (UTC)].&amp;[2021-04-18T18:04:20.876667]"/>
            <x15:cachedUniqueName index="1736" name="[Диапазон 21].[Минимум в столбце время просмотра (UTC)].&amp;[2021-04-18T18:09:00.49]"/>
            <x15:cachedUniqueName index="1737" name="[Диапазон 21].[Минимум в столбце время просмотра (UTC)].&amp;[2021-04-18T18:10:45.343333]"/>
            <x15:cachedUniqueName index="1738" name="[Диапазон 21].[Минимум в столбце время просмотра (UTC)].&amp;[2021-04-18T18:11:55.246667]"/>
            <x15:cachedUniqueName index="1739" name="[Диапазон 21].[Минимум в столбце время просмотра (UTC)].&amp;[2021-04-18T18:13:55.206667]"/>
            <x15:cachedUniqueName index="1740" name="[Диапазон 21].[Минимум в столбце время просмотра (UTC)].&amp;[2021-04-18T18:14:11.026667]"/>
            <x15:cachedUniqueName index="1741" name="[Диапазон 21].[Минимум в столбце время просмотра (UTC)].&amp;[2021-04-18T18:18:19.713333]"/>
            <x15:cachedUniqueName index="1742" name="[Диапазон 21].[Минимум в столбце время просмотра (UTC)].&amp;[2021-04-18T18:20:39.516667]"/>
            <x15:cachedUniqueName index="1743" name="[Диапазон 21].[Минимум в столбце время просмотра (UTC)].&amp;[2021-04-18T18:24:28.8]"/>
            <x15:cachedUniqueName index="1744" name="[Диапазон 21].[Минимум в столбце время просмотра (UTC)].&amp;[2021-04-18T18:41:37.77]"/>
            <x15:cachedUniqueName index="1745" name="[Диапазон 21].[Минимум в столбце время просмотра (UTC)].&amp;[2021-04-18T18:44:32.526667]"/>
            <x15:cachedUniqueName index="1746" name="[Диапазон 21].[Минимум в столбце время просмотра (UTC)].&amp;[2021-04-18T18:49:12.14]"/>
            <x15:cachedUniqueName index="1747" name="[Диапазон 21].[Минимум в столбце время просмотра (UTC)].&amp;[2021-04-18T18:53:16.8]"/>
            <x15:cachedUniqueName index="1748" name="[Диапазон 21].[Минимум в столбце время просмотра (UTC)].&amp;[2021-04-18T18:55:36.606667]"/>
            <x15:cachedUniqueName index="1749" name="[Диапазон 21].[Минимум в столбце время просмотра (UTC)].&amp;[2021-04-18T18:59:41.266667]"/>
            <x15:cachedUniqueName index="1750" name="[Диапазон 21].[Минимум в столбце время просмотра (UTC)].&amp;[2021-04-18T19:17:09.81]"/>
            <x15:cachedUniqueName index="1751" name="[Диапазон 21].[Минимум в столбце время просмотра (UTC)].&amp;[2021-04-18T19:28:48.84]"/>
            <x15:cachedUniqueName index="1752" name="[Диапазон 21].[Минимум в столбце время просмотра (UTC)].&amp;[2021-04-18T19:32:18.546667]"/>
            <x15:cachedUniqueName index="1753" name="[Диапазон 21].[Минимум в столбце время просмотра (UTC)].&amp;[2021-04-18T19:38:12.586667]"/>
            <x15:cachedUniqueName index="1754" name="[Диапазон 21].[Минимум в столбце время просмотра (UTC)].&amp;[2021-04-18T19:42:12.723333]"/>
            <x15:cachedUniqueName index="1755" name="[Диапазон 21].[Минимум в столбце время просмотра (UTC)].&amp;[2021-04-18T19:50:22.043333]"/>
            <x15:cachedUniqueName index="1756" name="[Диапазон 21].[Минимум в столбце время просмотра (UTC)].&amp;[2021-04-18T19:50:22.98]"/>
            <x15:cachedUniqueName index="1757" name="[Диапазон 21].[Минимум в столбце время просмотра (UTC)].&amp;[2021-04-18T19:52:34.82]"/>
            <x15:cachedUniqueName index="1758" name="[Диапазон 21].[Минимум в столбце время просмотра (UTC)].&amp;[2021-04-18T19:55:49.943333]"/>
            <x15:cachedUniqueName index="1759" name="[Диапазон 21].[Минимум в столбце время просмотра (UTC)].&amp;[2021-04-18T20:23:34.276667]"/>
            <x15:cachedUniqueName index="1760" name="[Диапазон 21].[Минимум в столбце время просмотра (UTC)].&amp;[2021-04-18T20:31:08.646667]"/>
            <x15:cachedUniqueName index="1761" name="[Диапазон 21].[Минимум в столбце время просмотра (UTC)].&amp;[2021-04-18T20:34:03.403333]"/>
            <x15:cachedUniqueName index="1762" name="[Диапазон 21].[Минимум в столбце время просмотра (UTC)].&amp;[2021-04-18T20:49:47.09]"/>
            <x15:cachedUniqueName index="1763" name="[Диапазон 21].[Минимум в столбце время просмотра (UTC)].&amp;[2021-04-18T21:03:10.976667]"/>
            <x15:cachedUniqueName index="1764" name="[Диапазон 21].[Минимум в столбце время просмотра (UTC)].&amp;[2021-04-18T21:10:45.343333]"/>
            <x15:cachedUniqueName index="1765" name="[Диапазон 21].[Минимум в столбце время просмотра (UTC)].&amp;[2021-04-18T21:13:05.15]"/>
            <x15:cachedUniqueName index="1766" name="[Диапазон 21].[Минимум в столбце время просмотра (UTC)].&amp;[2021-04-18T21:15:59.906667]"/>
            <x15:cachedUniqueName index="1767" name="[Диапазон 21].[Минимум в столбце время просмотра (UTC)].&amp;[2021-04-18T21:26:29.66]"/>
            <x15:cachedUniqueName index="1768" name="[Диапазон 21].[Минимум в столбце время просмотра (UTC)].&amp;[2021-04-18T21:36:23.206667]"/>
            <x15:cachedUniqueName index="1769" name="[Диапазон 21].[Минимум в столбце время просмотра (UTC)].&amp;[2021-04-18T21:37:36.77]"/>
            <x15:cachedUniqueName index="1770" name="[Диапазон 21].[Минимум в столбце время просмотра (UTC)].&amp;[2021-04-18T21:42:12.723333]"/>
            <x15:cachedUniqueName index="1771" name="[Диапазон 21].[Минимум в столбце время просмотра (UTC)].&amp;[2021-04-18T21:49:47.09]"/>
            <x15:cachedUniqueName index="1772" name="[Диапазон 21].[Минимум в столбце время просмотра (UTC)].&amp;[2021-04-18T21:50:26.716667]"/>
            <x15:cachedUniqueName index="1773" name="[Диапазон 21].[Минимум в столбце время просмотра (UTC)].&amp;[2021-04-18T21:59:41.266667]"/>
            <x15:cachedUniqueName index="1774" name="[Диапазон 21].[Минимум в столбце время просмотра (UTC)].&amp;[2021-04-18T23:11:55.246667]"/>
            <x15:cachedUniqueName index="1775" name="[Диапазон 21].[Минимум в столбце время просмотра (UTC)].&amp;[2021-04-18T23:37:32.596667]"/>
            <x15:cachedUniqueName index="1776" name="[Диапазон 21].[Минимум в столбце время просмотра (UTC)].&amp;[2021-04-18T23:42:25.28]"/>
            <x15:cachedUniqueName index="1777" name="[Диапазон 21].[Минимум в столбце время просмотра (UTC)].&amp;[2021-04-19T00:07:15.636667]"/>
            <x15:cachedUniqueName index="1778" name="[Диапазон 21].[Минимум в столбце время просмотра (UTC)].&amp;[2021-04-19T00:11:55.246667]"/>
            <x15:cachedUniqueName index="1779" name="[Диапазон 21].[Минимум в столбце время просмотра (UTC)].&amp;[2021-04-19T00:21:14.47]"/>
            <x15:cachedUniqueName index="1780" name="[Диапазон 21].[Минимум в столбце время просмотра (UTC)].&amp;[2021-04-19T00:35:13.306667]"/>
            <x15:cachedUniqueName index="1781" name="[Диапазон 21].[Минимум в столбце время просмотра (UTC)].&amp;[2021-04-19T00:36:00]"/>
            <x15:cachedUniqueName index="1782" name="[Диапазон 21].[Минимум в столбце время просмотра (UTC)].&amp;[2021-04-19T00:46:52.333333]"/>
            <x15:cachedUniqueName index="1783" name="[Диапазон 21].[Минимум в столбце время просмотра (UTC)].&amp;[2021-04-19T00:47:27.286667]"/>
            <x15:cachedUniqueName index="1784" name="[Диапазон 21].[Минимум в столбце время просмотра (UTC)].&amp;[2021-04-19T00:59:06.316667]"/>
            <x15:cachedUniqueName index="1785" name="[Диапазон 21].[Минимум в столбце время просмотра (UTC)].&amp;[2021-04-19T01:08:25.536667]"/>
            <x15:cachedUniqueName index="1786" name="[Диапазон 21].[Минимум в столбце время просмотра (UTC)].&amp;[2021-04-19T01:12:28.8]"/>
            <x15:cachedUniqueName index="1787" name="[Диапазон 21].[Минимум в столбце время просмотра (UTC)].&amp;[2021-04-19T01:18:19.713333]"/>
            <x15:cachedUniqueName index="1788" name="[Диапазон 21].[Минимум в столбце время просмотра (UTC)].&amp;[2021-04-19T01:18:54.663333]"/>
            <x15:cachedUniqueName index="1789" name="[Диапазон 21].[Минимум в столбце время просмотра (UTC)].&amp;[2021-04-19T01:25:26.4]"/>
            <x15:cachedUniqueName index="1790" name="[Диапазон 21].[Минимум в столбце время просмотра (UTC)].&amp;[2021-04-19T01:41:37.77]"/>
            <x15:cachedUniqueName index="1791" name="[Диапазон 21].[Минимум в столбце время просмотра (UTC)].&amp;[2021-04-19T02:06:05.733333]"/>
            <x15:cachedUniqueName index="1792" name="[Диапазон 21].[Минимум в столбце время просмотра (UTC)].&amp;[2021-04-19T02:34:03.403333]"/>
            <x15:cachedUniqueName index="1793" name="[Диапазон 21].[Минимум в столбце время просмотра (UTC)].&amp;[2021-04-19T03:06:40.683333]"/>
            <x15:cachedUniqueName index="1794" name="[Диапазон 21].[Минимум в столбце время просмотра (UTC)].&amp;[2021-04-19T03:33:07.2]"/>
            <x15:cachedUniqueName index="1795" name="[Диапазон 21].[Минимум в столбце время просмотра (UTC)].&amp;[2021-04-19T03:34:38.353333]"/>
            <x15:cachedUniqueName index="1796" name="[Диапазон 21].[Минимум в столбце время просмотра (UTC)].&amp;[2021-04-19T05:55:40.8]"/>
            <x15:cachedUniqueName index="1797" name="[Диапазон 21].[Минимум в столбце время просмотра (UTC)].&amp;[2021-04-19T07:40:27.866667]"/>
            <x15:cachedUniqueName index="1798" name="[Диапазон 21].[Минимум в столбце время просмотра (UTC)].&amp;[2021-04-19T07:56:38.4]"/>
            <x15:cachedUniqueName index="1799" name="[Диапазон 21].[Минимум в столбце время просмотра (UTC)].&amp;[2021-04-19T08:09:35.44]"/>
            <x15:cachedUniqueName index="1800" name="[Диапазон 21].[Минимум в столбце время просмотра (UTC)].&amp;[2021-04-19T08:19:29.616667]"/>
            <x15:cachedUniqueName index="1801" name="[Диапазон 21].[Минимум в столбце время просмотра (UTC)].&amp;[2021-04-19T08:52:06.896667]"/>
            <x15:cachedUniqueName index="1802" name="[Диапазон 21].[Минимум в столбце время просмотра (UTC)].&amp;[2021-04-19T09:03:10.976667]"/>
            <x15:cachedUniqueName index="1803" name="[Диапазон 21].[Минимум в столбце время просмотра (UTC)].&amp;[2021-04-19T09:31:40.8]"/>
            <x15:cachedUniqueName index="1804" name="[Диапазон 21].[Минимум в столбце время просмотра (UTC)].&amp;[2021-04-19T09:37:33.11]"/>
            <x15:cachedUniqueName index="1805" name="[Диапазон 21].[Минимум в столбце время просмотра (UTC)].&amp;[2021-04-19T10:15:21.6]"/>
            <x15:cachedUniqueName index="1806" name="[Диапазон 21].[Минимум в столбце время просмотра (UTC)].&amp;[2021-04-19T11:27:21.6]"/>
            <x15:cachedUniqueName index="1807" name="[Диапазон 21].[Минимум в столбце время просмотра (UTC)].&amp;[2021-04-19T11:36:23.206667]"/>
            <x15:cachedUniqueName index="1808" name="[Диапазон 21].[Минимум в столбце время просмотра (UTC)].&amp;[2021-04-19T11:46:52.333333]"/>
            <x15:cachedUniqueName index="1809" name="[Диапазон 21].[Минимум в столбце время просмотра (UTC)].&amp;[2021-04-19T11:56:11.556667]"/>
            <x15:cachedUniqueName index="1810" name="[Диапазон 21].[Минимум в столбце время просмотра (UTC)].&amp;[2021-04-19T12:22:24.373333]"/>
            <x15:cachedUniqueName index="1811" name="[Диапазон 21].[Минимум в столбце время просмотра (UTC)].&amp;[2021-04-19T12:24:44.18]"/>
            <x15:cachedUniqueName index="1812" name="[Диапазон 21].[Минимум в столбце время просмотра (UTC)].&amp;[2021-04-19T12:33:28.45]"/>
            <x15:cachedUniqueName index="1813" name="[Диапазон 21].[Минимум в столбце время просмотра (UTC)].&amp;[2021-04-19T12:36:23.206667]"/>
            <x15:cachedUniqueName index="1814" name="[Диапазон 21].[Минимум в столбце время просмотра (UTC)].&amp;[2021-04-19T12:38:43.013333]"/>
            <x15:cachedUniqueName index="1815" name="[Диапазон 21].[Минимум в столбце время просмотра (UTC)].&amp;[2021-04-19T12:53:16.8]"/>
            <x15:cachedUniqueName index="1816" name="[Диапазон 21].[Минимум в столбце время просмотра (UTC)].&amp;[2021-04-19T13:29:23.79]"/>
            <x15:cachedUniqueName index="1817" name="[Диапазон 21].[Минимум в столбце время просмотра (UTC)].&amp;[2021-04-19T13:29:58.743333]"/>
            <x15:cachedUniqueName index="1818" name="[Диапазон 21].[Минимум в столбце время просмотра (UTC)].&amp;[2021-04-19T13:41:02.82]"/>
            <x15:cachedUniqueName index="1819" name="[Диапазон 21].[Минимум в столбце время просмотра (UTC)].&amp;[2021-04-19T13:44:32.526667]"/>
            <x15:cachedUniqueName index="1820" name="[Диапазон 21].[Минимум в столбце время просмотра (UTC)].&amp;[2021-04-19T14:01:26.12]"/>
            <x15:cachedUniqueName index="1821" name="[Диапазон 21].[Минимум в столбце время просмотра (UTC)].&amp;[2021-04-19T14:03:10.976667]"/>
            <x15:cachedUniqueName index="1822" name="[Диапазон 21].[Минимум в столбце время просмотра (UTC)].&amp;[2021-04-19T14:29:58.743333]"/>
            <x15:cachedUniqueName index="1823" name="[Диапазон 21].[Минимум в столбце время просмотра (UTC)].&amp;[2021-04-19T14:34:38.353333]"/>
            <x15:cachedUniqueName index="1824" name="[Диапазон 21].[Минимум в столбце время просмотра (UTC)].&amp;[2021-04-19T14:41:02.82]"/>
            <x15:cachedUniqueName index="1825" name="[Диапазон 21].[Минимум в столбце время просмотра (UTC)].&amp;[2021-04-19T14:43:57.576667]"/>
            <x15:cachedUniqueName index="1826" name="[Диапазон 21].[Минимум в столбце время просмотра (UTC)].&amp;[2021-04-19T15:06:05.733333]"/>
            <x15:cachedUniqueName index="1827" name="[Диапазон 21].[Минимум в столбце время просмотра (UTC)].&amp;[2021-04-19T15:07:15.636667]"/>
            <x15:cachedUniqueName index="1828" name="[Диапазон 21].[Минимум в столбце время просмотра (UTC)].&amp;[2021-04-19T15:09:35.44]"/>
            <x15:cachedUniqueName index="1829" name="[Диапазон 21].[Минимум в столбце время просмотра (UTC)].&amp;[2021-04-19T15:11:55.246667]"/>
            <x15:cachedUniqueName index="1830" name="[Диапазон 21].[Минимум в столбце время просмотра (UTC)].&amp;[2021-04-19T15:13:40.1]"/>
            <x15:cachedUniqueName index="1831" name="[Диапазон 21].[Минимум в столбце время просмотра (UTC)].&amp;[2021-04-19T15:17:44.76]"/>
            <x15:cachedUniqueName index="1832" name="[Диапазон 21].[Минимум в столбце время просмотра (UTC)].&amp;[2021-04-19T15:30:33.693333]"/>
            <x15:cachedUniqueName index="1833" name="[Диапазон 21].[Минимум в столбце время просмотра (UTC)].&amp;[2021-04-19T15:35:13.306667]"/>
            <x15:cachedUniqueName index="1834" name="[Диапазон 21].[Минимум в столбце время просмотра (UTC)].&amp;[2021-04-19T15:36:23.206667]"/>
            <x15:cachedUniqueName index="1835" name="[Диапазон 21].[Минимум в столбце время просмотра (UTC)].&amp;[2021-04-19T15:49:12.14]"/>
            <x15:cachedUniqueName index="1836" name="[Диапазон 21].[Минимум в столбце время просмотра (UTC)].&amp;[2021-04-19T15:51:31.946667]"/>
            <x15:cachedUniqueName index="1837" name="[Диапазон 21].[Минимум в столбце время просмотра (UTC)].&amp;[2021-04-19T15:53:16.8]"/>
            <x15:cachedUniqueName index="1838" name="[Диапазон 21].[Минимум в столбце время просмотра (UTC)].&amp;[2021-04-19T15:57:07.2]"/>
            <x15:cachedUniqueName index="1839" name="[Диапазон 21].[Минимум в столбце время просмотра (UTC)].&amp;[2021-04-19T16:00:51.17]"/>
            <x15:cachedUniqueName index="1840" name="[Диапазон 21].[Минимум в столбце время просмотра (UTC)].&amp;[2021-04-19T16:03:10.976667]"/>
            <x15:cachedUniqueName index="1841" name="[Диапазон 21].[Минимум в столбце время просмотра (UTC)].&amp;[2021-04-19T16:03:45.926667]"/>
            <x15:cachedUniqueName index="1842" name="[Диапазон 21].[Минимум в столбце время просмотра (UTC)].&amp;[2021-04-19T16:04:20.876667]"/>
            <x15:cachedUniqueName index="1843" name="[Диапазон 21].[Минимум в столбце время просмотра (UTC)].&amp;[2021-04-19T16:04:55.83]"/>
            <x15:cachedUniqueName index="1844" name="[Диапазон 21].[Минимум в столбце время просмотра (UTC)].&amp;[2021-04-19T16:05:30.78]"/>
            <x15:cachedUniqueName index="1845" name="[Диапазон 21].[Минимум в столбце время просмотра (UTC)].&amp;[2021-04-19T16:15:59.906667]"/>
            <x15:cachedUniqueName index="1846" name="[Диапазон 21].[Минимум в столбце время просмотра (UTC)].&amp;[2021-04-19T16:24:44.18]"/>
            <x15:cachedUniqueName index="1847" name="[Диапазон 21].[Минимум в столбце время просмотра (UTC)].&amp;[2021-04-19T16:27:03.983333]"/>
            <x15:cachedUniqueName index="1848" name="[Диапазон 21].[Минимум в столбце время просмотра (UTC)].&amp;[2021-04-19T16:30:33.693333]"/>
            <x15:cachedUniqueName index="1849" name="[Диапазон 21].[Минимум в столбце время просмотра (UTC)].&amp;[2021-04-19T16:38:43.013333]"/>
            <x15:cachedUniqueName index="1850" name="[Диапазон 21].[Минимум в столбце время просмотра (UTC)].&amp;[2021-04-19T16:39:17.966667]"/>
            <x15:cachedUniqueName index="1851" name="[Диапазон 21].[Минимум в столбце время просмотра (UTC)].&amp;[2021-04-19T16:47:27.286667]"/>
            <x15:cachedUniqueName index="1852" name="[Диапазон 21].[Минимум в столбце время просмотра (UTC)].&amp;[2021-04-19T16:57:21.46]"/>
            <x15:cachedUniqueName index="1853" name="[Диапазон 21].[Минимум в столбце время просмотра (UTC)].&amp;[2021-04-19T17:01:26.12]"/>
            <x15:cachedUniqueName index="1854" name="[Диапазон 21].[Минимум в столбце время просмотра (UTC)].&amp;[2021-04-19T17:02:52.8]"/>
            <x15:cachedUniqueName index="1855" name="[Диапазон 21].[Минимум в столбце время просмотра (UTC)].&amp;[2021-04-19T17:04:20.876667]"/>
            <x15:cachedUniqueName index="1856" name="[Диапазон 21].[Минимум в столбце время просмотра (UTC)].&amp;[2021-04-19T17:05:16.8]"/>
            <x15:cachedUniqueName index="1857" name="[Диапазон 21].[Минимум в столбце время просмотра (UTC)].&amp;[2021-04-19T17:07:15.636667]"/>
            <x15:cachedUniqueName index="1858" name="[Диапазон 21].[Минимум в столбце время просмотра (UTC)].&amp;[2021-04-19T17:08:25.536667]"/>
            <x15:cachedUniqueName index="1859" name="[Диапазон 21].[Минимум в столбце время просмотра (UTC)].&amp;[2021-04-19T17:16:34.856667]"/>
            <x15:cachedUniqueName index="1860" name="[Диапазон 21].[Минимум в столбце время просмотра (UTC)].&amp;[2021-04-19T17:20:04.566667]"/>
            <x15:cachedUniqueName index="1861" name="[Диапазон 21].[Минимум в столбце время просмотра (UTC)].&amp;[2021-04-19T17:27:38.936667]"/>
            <x15:cachedUniqueName index="1862" name="[Диапазон 21].[Минимум в столбце время просмотра (UTC)].&amp;[2021-04-19T17:28:13.886667]"/>
            <x15:cachedUniqueName index="1863" name="[Диапазон 21].[Минимум в столбце время просмотра (UTC)].&amp;[2021-04-19T17:48:02.236667]"/>
            <x15:cachedUniqueName index="1864" name="[Диапазон 21].[Минимум в столбце время просмотра (UTC)].&amp;[2021-04-19T17:50:22.043333]"/>
            <x15:cachedUniqueName index="1865" name="[Диапазон 21].[Минимум в столбце время просмотра (UTC)].&amp;[2021-04-19T17:53:16.8]"/>
            <x15:cachedUniqueName index="1866" name="[Диапазон 21].[Минимум в столбце время просмотра (UTC)].&amp;[2021-04-19T17:55:01.653333]"/>
            <x15:cachedUniqueName index="1867" name="[Диапазон 21].[Минимум в столбце время просмотра (UTC)].&amp;[2021-04-19T17:57:21.46]"/>
            <x15:cachedUniqueName index="1868" name="[Диапазон 21].[Минимум в столбце время просмотра (UTC)].&amp;[2021-04-19T18:01:26.12]"/>
            <x15:cachedUniqueName index="1869" name="[Диапазон 21].[Минимум в столбце время просмотра (UTC)].&amp;[2021-04-19T18:08:25.536667]"/>
            <x15:cachedUniqueName index="1870" name="[Диапазон 21].[Минимум в столбце время просмотра (UTC)].&amp;[2021-04-19T18:10:10.393333]"/>
            <x15:cachedUniqueName index="1871" name="[Диапазон 21].[Минимум в столбце время просмотра (UTC)].&amp;[2021-04-19T18:10:45.343333]"/>
            <x15:cachedUniqueName index="1872" name="[Диапазон 21].[Минимум в столбце время просмотра (UTC)].&amp;[2021-04-19T18:29:23.79]"/>
            <x15:cachedUniqueName index="1873" name="[Диапазон 21].[Минимум в столбце время просмотра (UTC)].&amp;[2021-04-19T19:01:26.12]"/>
            <x15:cachedUniqueName index="1874" name="[Диапазон 21].[Минимум в столбце время просмотра (UTC)].&amp;[2021-04-19T19:09:35.44]"/>
            <x15:cachedUniqueName index="1875" name="[Диапазон 21].[Минимум в столбце время просмотра (UTC)].&amp;[2021-04-19T19:15:59.906667]"/>
            <x15:cachedUniqueName index="1876" name="[Диапазон 21].[Минимум в столбце время просмотра (UTC)].&amp;[2021-04-19T19:29:58.743333]"/>
            <x15:cachedUniqueName index="1877" name="[Диапазон 21].[Минимум в столбце время просмотра (UTC)].&amp;[2021-04-19T19:51:31.946667]"/>
            <x15:cachedUniqueName index="1878" name="[Диапазон 21].[Минимум в столбце время просмотра (UTC)].&amp;[2021-04-19T20:21:49.42]"/>
            <x15:cachedUniqueName index="1879" name="[Диапазон 21].[Минимум в столбце время просмотра (UTC)].&amp;[2021-04-19T20:27:03.983333]"/>
            <x15:cachedUniqueName index="1880" name="[Диапазон 21].[Минимум в столбце время просмотра (UTC)].&amp;[2021-04-19T20:58:31.363333]"/>
            <x15:cachedUniqueName index="1881" name="[Диапазон 21].[Минимум в столбце время просмотра (UTC)].&amp;[2021-04-19T21:36:23.206667]"/>
            <x15:cachedUniqueName index="1882" name="[Диапазон 21].[Минимум в столбце время просмотра (UTC)].&amp;[2021-04-19T21:55:01.653333]"/>
            <x15:cachedUniqueName index="1883" name="[Диапазон 21].[Минимум в столбце время просмотра (UTC)].&amp;[2021-04-19T21:59:41.266667]"/>
            <x15:cachedUniqueName index="1884" name="[Диапазон 21].[Минимум в столбце время просмотра (UTC)].&amp;[2021-04-19T22:06:40.683333]"/>
            <x15:cachedUniqueName index="1885" name="[Диапазон 21].[Минимум в столбце время просмотра (UTC)].&amp;[2021-04-19T22:17:44.76]"/>
            <x15:cachedUniqueName index="1886" name="[Диапазон 21].[Минимум в столбце время просмотра (UTC)].&amp;[2021-04-19T22:21:49.42]"/>
            <x15:cachedUniqueName index="1887" name="[Диапазон 21].[Минимум в столбце время просмотра (UTC)].&amp;[2021-04-19T22:43:22.626667]"/>
            <x15:cachedUniqueName index="1888" name="[Диапазон 21].[Минимум в столбце время просмотра (UTC)].&amp;[2021-04-19T22:52:41.85]"/>
            <x15:cachedUniqueName index="1889" name="[Диапазон 21].[Минимум в столбце время просмотра (UTC)].&amp;[2021-04-19T22:53:16.8]"/>
            <x15:cachedUniqueName index="1890" name="[Диапазон 21].[Минимум в столбце время просмотра (UTC)].&amp;[2021-04-20T00:02:36.023333]"/>
            <x15:cachedUniqueName index="1891" name="[Диапазон 21].[Минимум в столбце время просмотра (UTC)].&amp;[2021-04-20T00:07:15.636667]"/>
            <x15:cachedUniqueName index="1892" name="[Диапазон 21].[Минимум в столбце время просмотра (UTC)].&amp;[2021-04-20T00:55:40.8]"/>
            <x15:cachedUniqueName index="1893" name="[Диапазон 21].[Минимум в столбце время просмотра (UTC)].&amp;[2021-04-20T00:58:33.6]"/>
            <x15:cachedUniqueName index="1894" name="[Диапазон 21].[Минимум в столбце время просмотра (UTC)].&amp;[2021-04-20T03:18:19.713333]"/>
            <x15:cachedUniqueName index="1895" name="[Диапазон 21].[Минимум в столбце время просмотра (UTC)].&amp;[2021-04-20T03:22:59.323333]"/>
            <x15:cachedUniqueName index="1896" name="[Диапазон 21].[Минимум в столбце время просмотра (UTC)].&amp;[2021-04-20T03:25:55.2]"/>
            <x15:cachedUniqueName index="1897" name="[Диапазон 21].[Минимум в столбце время просмотра (UTC)].&amp;[2021-04-20T03:39:17.966667]"/>
            <x15:cachedUniqueName index="1898" name="[Диапазон 21].[Минимум в столбце время просмотра (UTC)].&amp;[2021-04-20T03:50:22.043333]"/>
            <x15:cachedUniqueName index="1899" name="[Диапазон 21].[Минимум в столбце время просмотра (UTC)].&amp;[2021-04-20T04:25:19.13]"/>
            <x15:cachedUniqueName index="1900" name="[Диапазон 21].[Минимум в столбце время просмотра (UTC)].&amp;[2021-04-20T05:11:55.246667]"/>
            <x15:cachedUniqueName index="1901" name="[Диапазон 21].[Минимум в столбце время просмотра (UTC)].&amp;[2021-04-20T05:14:24]"/>
            <x15:cachedUniqueName index="1902" name="[Диапазон 21].[Минимум в столбце время просмотра (UTC)].&amp;[2021-04-20T05:28:13.886667]"/>
            <x15:cachedUniqueName index="1903" name="[Диапазон 21].[Минимум в столбце время просмотра (UTC)].&amp;[2021-04-20T09:13:26.4]"/>
            <x15:cachedUniqueName index="1904" name="[Диапазон 21].[Минимум в столбце время просмотра (UTC)].&amp;[2021-04-20T09:20:38.4]"/>
            <x15:cachedUniqueName index="1905" name="[Диапазон 21].[Минимум в столбце время просмотра (UTC)].&amp;[2021-04-20T09:28:19.2]"/>
            <x15:cachedUniqueName index="1906" name="[Диапазон 21].[Минимум в столбце время просмотра (UTC)].&amp;[2021-04-20T10:09:00.49]"/>
            <x15:cachedUniqueName index="1907" name="[Диапазон 21].[Минимум в столбце время просмотра (UTC)].&amp;[2021-04-20T10:37:33.11]"/>
            <x15:cachedUniqueName index="1908" name="[Диапазон 21].[Минимум в столбце время просмотра (UTC)].&amp;[2021-04-20T10:44:32.526667]"/>
            <x15:cachedUniqueName index="1909" name="[Диапазон 21].[Минимум в столбце время просмотра (UTC)].&amp;[2021-04-20T11:24:09.226667]"/>
            <x15:cachedUniqueName index="1910" name="[Диапазон 21].[Минимум в столбце время просмотра (UTC)].&amp;[2021-04-20T12:34:38.353333]"/>
            <x15:cachedUniqueName index="1911" name="[Диапазон 21].[Минимум в столбце время просмотра (UTC)].&amp;[2021-04-20T12:43:57.576667]"/>
            <x15:cachedUniqueName index="1912" name="[Диапазон 21].[Минимум в столбце время просмотра (UTC)].&amp;[2021-04-20T12:48:02.236667]"/>
            <x15:cachedUniqueName index="1913" name="[Диапазон 21].[Минимум в столбце время просмотра (UTC)].&amp;[2021-04-20T13:15:24.956667]"/>
            <x15:cachedUniqueName index="1914" name="[Диапазон 21].[Минимум в столбце время просмотра (UTC)].&amp;[2021-04-20T13:29:23.79]"/>
            <x15:cachedUniqueName index="1915" name="[Диапазон 21].[Минимум в столбце время просмотра (UTC)].&amp;[2021-04-20T13:32:53.5]"/>
            <x15:cachedUniqueName index="1916" name="[Диапазон 21].[Минимум в столбце время просмотра (UTC)].&amp;[2021-04-20T13:46:17.383333]"/>
            <x15:cachedUniqueName index="1917" name="[Диапазон 21].[Минимум в столбце время просмотра (UTC)].&amp;[2021-04-20T13:50:52.8]"/>
            <x15:cachedUniqueName index="1918" name="[Диапазон 21].[Минимум в столбце время просмотра (UTC)].&amp;[2021-04-20T13:57:21.46]"/>
            <x15:cachedUniqueName index="1919" name="[Диапазон 21].[Минимум в столбце время просмотра (UTC)].&amp;[2021-04-20T14:35:13.306667]"/>
            <x15:cachedUniqueName index="1920" name="[Диапазон 21].[Минимум в столбце время просмотра (UTC)].&amp;[2021-04-20T14:43:22.626667]"/>
            <x15:cachedUniqueName index="1921" name="[Диапазон 21].[Минимум в столбце время просмотра (UTC)].&amp;[2021-04-20T14:57:21.46]"/>
            <x15:cachedUniqueName index="1922" name="[Диапазон 21].[Минимум в столбце время просмотра (UTC)].&amp;[2021-04-20T15:21:14.47]"/>
            <x15:cachedUniqueName index="1923" name="[Диапазон 21].[Минимум в столбце время просмотра (UTC)].&amp;[2021-04-20T15:33:28.45]"/>
            <x15:cachedUniqueName index="1924" name="[Диапазон 21].[Минимум в столбце время просмотра (UTC)].&amp;[2021-04-20T15:39:52.916667]"/>
            <x15:cachedUniqueName index="1925" name="[Диапазон 21].[Минимум в столбце время просмотра (UTC)].&amp;[2021-04-20T15:48:00]"/>
            <x15:cachedUniqueName index="1926" name="[Диапазон 21].[Минимум в столбце время просмотра (UTC)].&amp;[2021-04-20T15:54:26.703333]"/>
            <x15:cachedUniqueName index="1927" name="[Диапазон 21].[Минимум в столбце время просмотра (UTC)].&amp;[2021-04-20T15:55:36.606667]"/>
            <x15:cachedUniqueName index="1928" name="[Диапазон 21].[Минимум в столбце время просмотра (UTC)].&amp;[2021-04-20T16:02:36.023333]"/>
            <x15:cachedUniqueName index="1929" name="[Диапазон 21].[Минимум в столбце время просмотра (UTC)].&amp;[2021-04-20T16:22:59.323333]"/>
            <x15:cachedUniqueName index="1930" name="[Диапазон 21].[Минимум в столбце время просмотра (UTC)].&amp;[2021-04-20T16:38:08.063333]"/>
            <x15:cachedUniqueName index="1931" name="[Диапазон 21].[Минимум в столбце время просмотра (UTC)].&amp;[2021-04-20T17:20:39.516667]"/>
            <x15:cachedUniqueName index="1932" name="[Диапазон 21].[Минимум в столбце время просмотра (UTC)].&amp;[2021-04-20T17:38:43.013333]"/>
            <x15:cachedUniqueName index="1933" name="[Диапазон 21].[Минимум в столбце время просмотра (UTC)].&amp;[2021-04-20T17:46:52.333333]"/>
            <x15:cachedUniqueName index="1934" name="[Диапазон 21].[Минимум в столбце время просмотра (UTC)].&amp;[2021-04-20T17:52:41.85]"/>
            <x15:cachedUniqueName index="1935" name="[Диапазон 21].[Минимум в столбце время просмотра (UTC)].&amp;[2021-04-20T18:01:26.12]"/>
            <x15:cachedUniqueName index="1936" name="[Диапазон 21].[Минимум в столбце время просмотра (UTC)].&amp;[2021-04-20T18:02:01.073333]"/>
            <x15:cachedUniqueName index="1937" name="[Диапазон 21].[Минимум в столбце время просмотра (UTC)].&amp;[2021-04-20T18:07:15.636667]"/>
            <x15:cachedUniqueName index="1938" name="[Диапазон 21].[Минимум в столбце время просмотра (UTC)].&amp;[2021-04-20T18:11:20.296667]"/>
            <x15:cachedUniqueName index="1939" name="[Диапазон 21].[Минимум в столбце время просмотра (UTC)].&amp;[2021-04-20T18:23:02.4]"/>
            <x15:cachedUniqueName index="1940" name="[Диапазон 21].[Минимум в столбце время просмотра (UTC)].&amp;[2021-04-20T18:23:34.276667]"/>
            <x15:cachedUniqueName index="1941" name="[Диапазон 21].[Минимум в столбце время просмотра (UTC)].&amp;[2021-04-20T18:36:23.206667]"/>
            <x15:cachedUniqueName index="1942" name="[Диапазон 21].[Минимум в столбце время просмотра (UTC)].&amp;[2021-04-20T18:36:58.16]"/>
            <x15:cachedUniqueName index="1943" name="[Диапазон 21].[Минимум в столбце время просмотра (UTC)].&amp;[2021-04-20T18:41:02.82]"/>
            <x15:cachedUniqueName index="1944" name="[Диапазон 21].[Минимум в столбце время просмотра (UTC)].&amp;[2021-04-20T18:55:01.653333]"/>
            <x15:cachedUniqueName index="1945" name="[Диапазон 21].[Минимум в столбце время просмотра (UTC)].&amp;[2021-04-20T18:56:11.556667]"/>
            <x15:cachedUniqueName index="1946" name="[Диапазон 21].[Минимум в столбце время просмотра (UTC)].&amp;[2021-04-20T19:11:55.246667]"/>
            <x15:cachedUniqueName index="1947" name="[Диапазон 21].[Минимум в столбце время просмотра (UTC)].&amp;[2021-04-20T19:16:34.856667]"/>
            <x15:cachedUniqueName index="1948" name="[Диапазон 21].[Минимум в столбце время просмотра (UTC)].&amp;[2021-04-20T19:25:19.13]"/>
            <x15:cachedUniqueName index="1949" name="[Диапазон 21].[Минимум в столбце время просмотра (UTC)].&amp;[2021-04-20T19:48:02.236667]"/>
            <x15:cachedUniqueName index="1950" name="[Диапазон 21].[Минимум в столбце время просмотра (UTC)].&amp;[2021-04-20T19:53:51.75]"/>
            <x15:cachedUniqueName index="1951" name="[Диапазон 21].[Минимум в столбце время просмотра (UTC)].&amp;[2021-04-20T19:55:36.606667]"/>
            <x15:cachedUniqueName index="1952" name="[Диапазон 21].[Минимум в столбце время просмотра (UTC)].&amp;[2021-04-20T19:58:31.363333]"/>
            <x15:cachedUniqueName index="1953" name="[Диапазон 21].[Минимум в столбце время просмотра (UTC)].&amp;[2021-04-20T20:01:26.12]"/>
            <x15:cachedUniqueName index="1954" name="[Диапазон 21].[Минимум в столбце время просмотра (UTC)].&amp;[2021-04-20T20:12:30.196667]"/>
            <x15:cachedUniqueName index="1955" name="[Диапазон 21].[Минимум в столбце время просмотра (UTC)].&amp;[2021-04-20T20:21:14.47]"/>
            <x15:cachedUniqueName index="1956" name="[Диапазон 21].[Минимум в столбце время просмотра (UTC)].&amp;[2021-04-20T20:49:12.14]"/>
            <x15:cachedUniqueName index="1957" name="[Диапазон 21].[Минимум в столбце время просмотра (UTC)].&amp;[2021-04-20T20:49:47.09]"/>
            <x15:cachedUniqueName index="1958" name="[Диапазон 21].[Минимум в столбце время просмотра (UTC)].&amp;[2021-04-20T20:52:06.896667]"/>
            <x15:cachedUniqueName index="1959" name="[Диапазон 21].[Минимум в столбце время просмотра (UTC)].&amp;[2021-04-20T20:52:41.85]"/>
            <x15:cachedUniqueName index="1960" name="[Диапазон 21].[Минимум в столбце время просмотра (UTC)].&amp;[2021-04-20T20:56:46.51]"/>
            <x15:cachedUniqueName index="1961" name="[Диапазон 21].[Минимум в столбце время просмотра (UTC)].&amp;[2021-04-20T21:12:30.196667]"/>
            <x15:cachedUniqueName index="1962" name="[Диапазон 21].[Минимум в столбце время просмотра (UTC)].&amp;[2021-04-20T21:30:33.693333]"/>
            <x15:cachedUniqueName index="1963" name="[Диапазон 21].[Минимум в столбце время просмотра (UTC)].&amp;[2021-04-20T21:33:28.45]"/>
            <x15:cachedUniqueName index="1964" name="[Диапазон 21].[Минимум в столбце время просмотра (UTC)].&amp;[2021-04-20T21:39:52.916667]"/>
            <x15:cachedUniqueName index="1965" name="[Диапазон 21].[Минимум в столбце время просмотра (UTC)].&amp;[2021-04-20T21:54:26.703333]"/>
            <x15:cachedUniqueName index="1966" name="[Диапазон 21].[Минимум в столбце время просмотра (UTC)].&amp;[2021-04-20T22:13:05.15]"/>
            <x15:cachedUniqueName index="1967" name="[Диапазон 21].[Минимум в столбце время просмотра (UTC)].&amp;[2021-04-20T22:13:40.1]"/>
            <x15:cachedUniqueName index="1968" name="[Диапазон 21].[Минимум в столбце время просмотра (UTC)].&amp;[2021-04-20T22:29:58.743333]"/>
            <x15:cachedUniqueName index="1969" name="[Диапазон 21].[Минимум в столбце время просмотра (UTC)].&amp;[2021-04-20T22:30:33.693333]"/>
            <x15:cachedUniqueName index="1970" name="[Диапазон 21].[Минимум в столбце время просмотра (UTC)].&amp;[2021-04-20T22:32:18.546667]"/>
            <x15:cachedUniqueName index="1971" name="[Диапазон 21].[Минимум в столбце время просмотра (UTC)].&amp;[2021-04-20T22:44:38.4]"/>
            <x15:cachedUniqueName index="1972" name="[Диапазон 21].[Минимум в столбце время просмотра (UTC)].&amp;[2021-04-20T22:48:37.186667]"/>
            <x15:cachedUniqueName index="1973" name="[Диапазон 21].[Минимум в столбце время просмотра (UTC)].&amp;[2021-04-20T23:06:05.733333]"/>
            <x15:cachedUniqueName index="1974" name="[Диапазон 21].[Минимум в столбце время просмотра (UTC)].&amp;[2021-04-20T23:16:34.856667]"/>
            <x15:cachedUniqueName index="1975" name="[Диапазон 21].[Минимум в столбце время просмотра (UTC)].&amp;[2021-04-20T23:30:33.693333]"/>
            <x15:cachedUniqueName index="1976" name="[Диапазон 21].[Минимум в столбце время просмотра (UTC)].&amp;[2021-04-20T23:38:08.063333]"/>
            <x15:cachedUniqueName index="1977" name="[Диапазон 21].[Минимум в столбце время просмотра (UTC)].&amp;[2021-04-20T23:56:11.556667]"/>
            <x15:cachedUniqueName index="1978" name="[Диапазон 21].[Минимум в столбце время просмотра (UTC)].&amp;[2021-04-21T00:14:50.003333]"/>
            <x15:cachedUniqueName index="1979" name="[Диапазон 21].[Минимум в столбце время просмотра (UTC)].&amp;[2021-04-21T00:18:54.663333]"/>
            <x15:cachedUniqueName index="1980" name="[Диапазон 21].[Минимум в столбце время просмотра (UTC)].&amp;[2021-04-21T00:33:28.45]"/>
            <x15:cachedUniqueName index="1981" name="[Диапазон 21].[Минимум в столбце время просмотра (UTC)].&amp;[2021-04-21T01:10:04.8]"/>
            <x15:cachedUniqueName index="1982" name="[Диапазон 21].[Минимум в столбце время просмотра (UTC)].&amp;[2021-04-21T01:17:16.8]"/>
            <x15:cachedUniqueName index="1983" name="[Диапазон 21].[Минимум в столбце время просмотра (UTC)].&amp;[2021-04-21T01:44:38.4]"/>
            <x15:cachedUniqueName index="1984" name="[Диапазон 21].[Минимум в столбце время просмотра (UTC)].&amp;[2021-04-21T02:03:45.926667]"/>
            <x15:cachedUniqueName index="1985" name="[Диапазон 21].[Минимум в столбце время просмотра (UTC)].&amp;[2021-04-21T02:24:44.18]"/>
            <x15:cachedUniqueName index="1986" name="[Диапазон 21].[Минимум в столбце время просмотра (UTC)].&amp;[2021-04-21T03:06:05.733333]"/>
            <x15:cachedUniqueName index="1987" name="[Диапазон 21].[Минимум в столбце время просмотра (UTC)].&amp;[2021-04-21T03:50:22.043333]"/>
            <x15:cachedUniqueName index="1988" name="[Диапазон 21].[Минимум в столбце время просмотра (UTC)].&amp;[2021-04-21T04:34:04.8]"/>
            <x15:cachedUniqueName index="1989" name="[Диапазон 21].[Минимум в столбце время просмотра (UTC)].&amp;[2021-04-21T04:53:16.8]"/>
            <x15:cachedUniqueName index="1990" name="[Диапазон 21].[Минимум в столбце время просмотра (UTC)].&amp;[2021-04-21T09:11:20.296667]"/>
            <x15:cachedUniqueName index="1991" name="[Диапазон 21].[Минимум в столбце время просмотра (UTC)].&amp;[2021-04-21T09:16:34.856667]"/>
            <x15:cachedUniqueName index="1992" name="[Диапазон 21].[Минимум в столбце время просмотра (UTC)].&amp;[2021-04-21T09:49:12.14]"/>
            <x15:cachedUniqueName index="1993" name="[Диапазон 21].[Минимум в столбце время просмотра (UTC)].&amp;[2021-04-21T09:55:12]"/>
            <x15:cachedUniqueName index="1994" name="[Диапазон 21].[Минимум в столбце время просмотра (UTC)].&amp;[2021-04-21T10:25:55.2]"/>
            <x15:cachedUniqueName index="1995" name="[Диапазон 21].[Минимум в столбце время просмотра (UTC)].&amp;[2021-04-21T12:10:10.393333]"/>
            <x15:cachedUniqueName index="1996" name="[Диапазон 21].[Минимум в столбце время просмотра (UTC)].&amp;[2021-04-21T12:41:02.82]"/>
            <x15:cachedUniqueName index="1997" name="[Диапазон 21].[Минимум в столбце время просмотра (UTC)].&amp;[2021-04-21T13:32:18.546667]"/>
            <x15:cachedUniqueName index="1998" name="[Диапазон 21].[Минимум в столбце время просмотра (UTC)].&amp;[2021-04-21T13:48:37.186667]"/>
            <x15:cachedUniqueName index="1999" name="[Диапазон 21].[Минимум в столбце время просмотра (UTC)].&amp;[2021-04-21T13:50:56.993333]"/>
            <x15:cachedUniqueName index="2000" name="[Диапазон 21].[Минимум в столбце время просмотра (UTC)].&amp;[2021-04-21T13:55:36.606667]"/>
            <x15:cachedUniqueName index="2001" name="[Диапазон 21].[Минимум в столбце время просмотра (UTC)].&amp;[2021-04-21T13:57:21.46]"/>
            <x15:cachedUniqueName index="2002" name="[Диапазон 21].[Минимум в столбце время просмотра (UTC)].&amp;[2021-04-21T13:57:56.413333]"/>
            <x15:cachedUniqueName index="2003" name="[Диапазон 21].[Минимум в столбце время просмотра (UTC)].&amp;[2021-04-21T13:59:06.316667]"/>
            <x15:cachedUniqueName index="2004" name="[Диапазон 21].[Минимум в столбце время просмотра (UTC)].&amp;[2021-04-21T14:12:30.196667]"/>
            <x15:cachedUniqueName index="2005" name="[Диапазон 21].[Минимум в столбце время просмотра (UTC)].&amp;[2021-04-21T14:13:55.2]"/>
            <x15:cachedUniqueName index="2006" name="[Диапазон 21].[Минимум в столбце время просмотра (UTC)].&amp;[2021-04-21T14:15:59.906667]"/>
            <x15:cachedUniqueName index="2007" name="[Диапазон 21].[Минимум в столбце время просмотра (UTC)].&amp;[2021-04-21T14:31:08.646667]"/>
            <x15:cachedUniqueName index="2008" name="[Диапазон 21].[Минимум в столбце время просмотра (UTC)].&amp;[2021-04-21T14:31:43.596667]"/>
            <x15:cachedUniqueName index="2009" name="[Диапазон 21].[Минимум в столбце время просмотра (UTC)].&amp;[2021-04-21T14:39:52.916667]"/>
            <x15:cachedUniqueName index="2010" name="[Диапазон 21].[Минимум в столбце время просмотра (UTC)].&amp;[2021-04-21T14:41:37.77]"/>
            <x15:cachedUniqueName index="2011" name="[Диапазон 21].[Минимум в столбце время просмотра (UTC)].&amp;[2021-04-21T14:43:22.626667]"/>
            <x15:cachedUniqueName index="2012" name="[Диапазон 21].[Минимум в столбце время просмотра (UTC)].&amp;[2021-04-21T14:47:27.286667]"/>
            <x15:cachedUniqueName index="2013" name="[Диапазон 21].[Минимум в столбце время просмотра (UTC)].&amp;[2021-04-21T14:49:12.14]"/>
            <x15:cachedUniqueName index="2014" name="[Диапазон 21].[Минимум в столбце время просмотра (UTC)].&amp;[2021-04-21T14:53:16.8]"/>
            <x15:cachedUniqueName index="2015" name="[Диапазон 21].[Минимум в столбце время просмотра (UTC)].&amp;[2021-04-21T15:04:55.83]"/>
            <x15:cachedUniqueName index="2016" name="[Диапазон 21].[Минимум в столбце время просмотра (UTC)].&amp;[2021-04-21T15:05:30.78]"/>
            <x15:cachedUniqueName index="2017" name="[Диапазон 21].[Минимум в столбце время просмотра (UTC)].&amp;[2021-04-21T15:07:15.636667]"/>
            <x15:cachedUniqueName index="2018" name="[Диапазон 21].[Минимум в столбце время просмотра (UTC)].&amp;[2021-04-21T15:17:09.81]"/>
            <x15:cachedUniqueName index="2019" name="[Диапазон 21].[Минимум в столбце время просмотра (UTC)].&amp;[2021-04-21T15:24:09.226667]"/>
            <x15:cachedUniqueName index="2020" name="[Диапазон 21].[Минимум в столбце время просмотра (UTC)].&amp;[2021-04-21T15:27:03.983333]"/>
            <x15:cachedUniqueName index="2021" name="[Диапазон 21].[Минимум в столбце время просмотра (UTC)].&amp;[2021-04-21T15:30:33.693333]"/>
            <x15:cachedUniqueName index="2022" name="[Диапазон 21].[Минимум в столбце время просмотра (UTC)].&amp;[2021-04-21T15:34:38.353333]"/>
            <x15:cachedUniqueName index="2023" name="[Диапазон 21].[Минимум в столбце время просмотра (UTC)].&amp;[2021-04-21T15:38:08.063333]"/>
            <x15:cachedUniqueName index="2024" name="[Диапазон 21].[Минимум в столбце время просмотра (UTC)].&amp;[2021-04-21T15:44:32.526667]"/>
            <x15:cachedUniqueName index="2025" name="[Диапазон 21].[Минимум в столбце время просмотра (UTC)].&amp;[2021-04-21T15:46:52.333333]"/>
            <x15:cachedUniqueName index="2026" name="[Диапазон 21].[Минимум в столбце время просмотра (UTC)].&amp;[2021-04-21T15:49:47.09]"/>
            <x15:cachedUniqueName index="2027" name="[Диапазон 21].[Минимум в столбце время просмотра (UTC)].&amp;[2021-04-21T15:55:01.653333]"/>
            <x15:cachedUniqueName index="2028" name="[Диапазон 21].[Минимум в столбце время просмотра (UTC)].&amp;[2021-04-21T16:03:50.4]"/>
            <x15:cachedUniqueName index="2029" name="[Диапазон 21].[Минимум в столбце время просмотра (UTC)].&amp;[2021-04-21T16:15:24.956667]"/>
            <x15:cachedUniqueName index="2030" name="[Диапазон 21].[Минимум в столбце время просмотра (UTC)].&amp;[2021-04-21T16:16:34.856667]"/>
            <x15:cachedUniqueName index="2031" name="[Диапазон 21].[Минимум в столбце время просмотра (UTC)].&amp;[2021-04-21T16:20:39.516667]"/>
            <x15:cachedUniqueName index="2032" name="[Диапазон 21].[Минимум в столбце время просмотра (UTC)].&amp;[2021-04-21T16:24:09.226667]"/>
            <x15:cachedUniqueName index="2033" name="[Диапазон 21].[Минимум в столбце время просмотра (UTC)].&amp;[2021-04-21T16:28:13.886667]"/>
            <x15:cachedUniqueName index="2034" name="[Диапазон 21].[Минимум в столбце время просмотра (UTC)].&amp;[2021-04-21T16:28:48.84]"/>
            <x15:cachedUniqueName index="2035" name="[Диапазон 21].[Минимум в столбце время просмотра (UTC)].&amp;[2021-04-21T16:30:33.693333]"/>
            <x15:cachedUniqueName index="2036" name="[Диапазон 21].[Минимум в столбце время просмотра (UTC)].&amp;[2021-04-21T16:38:43.013333]"/>
            <x15:cachedUniqueName index="2037" name="[Диапазон 21].[Минимум в столбце время просмотра (UTC)].&amp;[2021-04-21T16:55:01.653333]"/>
            <x15:cachedUniqueName index="2038" name="[Диапазон 21].[Минимум в столбце время просмотра (UTC)].&amp;[2021-04-21T16:59:06.316667]"/>
            <x15:cachedUniqueName index="2039" name="[Диапазон 21].[Минимум в столбце время просмотра (UTC)].&amp;[2021-04-21T17:11:55.246667]"/>
            <x15:cachedUniqueName index="2040" name="[Диапазон 21].[Минимум в столбце время просмотра (UTC)].&amp;[2021-04-21T17:29:58.743333]"/>
            <x15:cachedUniqueName index="2041" name="[Диапазон 21].[Минимум в столбце время просмотра (UTC)].&amp;[2021-04-21T17:31:43.596667]"/>
            <x15:cachedUniqueName index="2042" name="[Диапазон 21].[Минимум в столбце время просмотра (UTC)].&amp;[2021-04-21T17:43:57.576667]"/>
            <x15:cachedUniqueName index="2043" name="[Диапазон 21].[Минимум в столбце время просмотра (UTC)].&amp;[2021-04-21T17:48:02.236667]"/>
            <x15:cachedUniqueName index="2044" name="[Диапазон 21].[Минимум в столбце время просмотра (UTC)].&amp;[2021-04-21T17:50:22.043333]"/>
            <x15:cachedUniqueName index="2045" name="[Диапазон 21].[Минимум в столбце время просмотра (UTC)].&amp;[2021-04-21T17:52:41.85]"/>
            <x15:cachedUniqueName index="2046" name="[Диапазон 21].[Минимум в столбце время просмотра (UTC)].&amp;[2021-04-21T17:54:26.703333]"/>
            <x15:cachedUniqueName index="2047" name="[Диапазон 21].[Минимум в столбце время просмотра (UTC)].&amp;[2021-04-21T17:55:36.606667]"/>
            <x15:cachedUniqueName index="2048" name="[Диапазон 21].[Минимум в столбце время просмотра (UTC)].&amp;[2021-04-21T17:57:21.46]"/>
            <x15:cachedUniqueName index="2049" name="[Диапазон 21].[Минимум в столбце время просмотра (UTC)].&amp;[2021-04-21T17:57:56.413333]"/>
            <x15:cachedUniqueName index="2050" name="[Диапазон 21].[Минимум в столбце время просмотра (UTC)].&amp;[2021-04-21T18:00:51.17]"/>
            <x15:cachedUniqueName index="2051" name="[Диапазон 21].[Минимум в столбце время просмотра (UTC)].&amp;[2021-04-21T18:17:44.76]"/>
            <x15:cachedUniqueName index="2052" name="[Диапазон 21].[Минимум в столбце время просмотра (UTC)].&amp;[2021-04-21T18:25:19.13]"/>
            <x15:cachedUniqueName index="2053" name="[Диапазон 21].[Минимум в столбце время просмотра (UTC)].&amp;[2021-04-21T18:31:43.596667]"/>
            <x15:cachedUniqueName index="2054" name="[Диапазон 21].[Минимум в столбце время просмотра (UTC)].&amp;[2021-04-21T18:38:43.013333]"/>
            <x15:cachedUniqueName index="2055" name="[Диапазон 21].[Минимум в столбце время просмотра (UTC)].&amp;[2021-04-21T19:02:01.073333]"/>
            <x15:cachedUniqueName index="2056" name="[Диапазон 21].[Минимум в столбце время просмотра (UTC)].&amp;[2021-04-21T19:03:21.6]"/>
            <x15:cachedUniqueName index="2057" name="[Диапазон 21].[Минимум в столбце время просмотра (UTC)].&amp;[2021-04-21T19:07:15.636667]"/>
            <x15:cachedUniqueName index="2058" name="[Диапазон 21].[Минимум в столбце время просмотра (UTC)].&amp;[2021-04-21T19:08:25.536667]"/>
            <x15:cachedUniqueName index="2059" name="[Диапазон 21].[Минимум в столбце время просмотра (UTC)].&amp;[2021-04-21T19:23:34.276667]"/>
            <x15:cachedUniqueName index="2060" name="[Диапазон 21].[Минимум в столбце время просмотра (UTC)].&amp;[2021-04-21T19:25:19.13]"/>
            <x15:cachedUniqueName index="2061" name="[Диапазон 21].[Минимум в столбце время просмотра (UTC)].&amp;[2021-04-21T19:28:13.886667]"/>
            <x15:cachedUniqueName index="2062" name="[Диапазон 21].[Минимум в столбце время просмотра (UTC)].&amp;[2021-04-21T19:39:50.4]"/>
            <x15:cachedUniqueName index="2063" name="[Диапазон 21].[Минимум в столбце время просмотра (UTC)].&amp;[2021-04-21T20:02:01.073333]"/>
            <x15:cachedUniqueName index="2064" name="[Диапазон 21].[Минимум в столбце время просмотра (UTC)].&amp;[2021-04-21T20:19:29.616667]"/>
            <x15:cachedUniqueName index="2065" name="[Диапазон 21].[Минимум в столбце время просмотра (UTC)].&amp;[2021-04-21T20:35:48.256667]"/>
            <x15:cachedUniqueName index="2066" name="[Диапазон 21].[Минимум в столбце время просмотра (UTC)].&amp;[2021-04-21T20:37:33.11]"/>
            <x15:cachedUniqueName index="2067" name="[Диапазон 21].[Минимум в столбце время просмотра (UTC)].&amp;[2021-04-21T20:38:08.063333]"/>
            <x15:cachedUniqueName index="2068" name="[Диапазон 21].[Минимум в столбце время просмотра (UTC)].&amp;[2021-04-21T20:54:26.703333]"/>
            <x15:cachedUniqueName index="2069" name="[Диапазон 21].[Минимум в столбце время просмотра (UTC)].&amp;[2021-04-21T21:06:40.683333]"/>
            <x15:cachedUniqueName index="2070" name="[Диапазон 21].[Минимум в столбце время просмотра (UTC)].&amp;[2021-04-21T21:24:44.18]"/>
            <x15:cachedUniqueName index="2071" name="[Диапазон 21].[Минимум в столбце время просмотра (UTC)].&amp;[2021-04-21T21:30:33.693333]"/>
            <x15:cachedUniqueName index="2072" name="[Диапазон 21].[Минимум в столбце время просмотра (UTC)].&amp;[2021-04-21T21:31:43.596667]"/>
            <x15:cachedUniqueName index="2073" name="[Диапазон 21].[Минимум в столбце время просмотра (UTC)].&amp;[2021-04-21T21:41:02.82]"/>
            <x15:cachedUniqueName index="2074" name="[Диапазон 21].[Минимум в столбце время просмотра (UTC)].&amp;[2021-04-21T21:56:46.51]"/>
            <x15:cachedUniqueName index="2075" name="[Диапазон 21].[Минимум в столбце время просмотра (UTC)].&amp;[2021-04-21T22:14:50.003333]"/>
            <x15:cachedUniqueName index="2076" name="[Диапазон 21].[Минимум в столбце время просмотра (UTC)].&amp;[2021-04-21T22:22:24.373333]"/>
            <x15:cachedUniqueName index="2077" name="[Диапазон 21].[Минимум в столбце время просмотра (UTC)].&amp;[2021-04-21T22:22:59.323333]"/>
            <x15:cachedUniqueName index="2078" name="[Диапазон 21].[Минимум в столбце время просмотра (UTC)].&amp;[2021-04-21T22:32:18.546667]"/>
            <x15:cachedUniqueName index="2079" name="[Диапазон 21].[Минимум в столбце время просмотра (UTC)].&amp;[2021-04-21T23:04:20.876667]"/>
            <x15:cachedUniqueName index="2080" name="[Диапазон 21].[Минимум в столбце время просмотра (UTC)].&amp;[2021-04-21T23:25:54.083333]"/>
            <x15:cachedUniqueName index="2081" name="[Диапазон 21].[Минимум в столбце время просмотра (UTC)].&amp;[2021-04-21T23:28:48.84]"/>
            <x15:cachedUniqueName index="2082" name="[Диапазон 21].[Минимум в столбце время просмотра (UTC)].&amp;[2021-04-21T23:30:33.693333]"/>
            <x15:cachedUniqueName index="2083" name="[Диапазон 21].[Минимум в столбце время просмотра (UTC)].&amp;[2021-04-21T23:46:04.8]"/>
            <x15:cachedUniqueName index="2084" name="[Диапазон 21].[Минимум в столбце время просмотра (UTC)].&amp;[2021-04-22T00:05:30.78]"/>
            <x15:cachedUniqueName index="2085" name="[Диапазон 21].[Минимум в столбце время просмотра (UTC)].&amp;[2021-04-22T00:07:15.636667]"/>
            <x15:cachedUniqueName index="2086" name="[Диапазон 21].[Минимум в столбце время просмотра (UTC)].&amp;[2021-04-22T00:21:14.47]"/>
            <x15:cachedUniqueName index="2087" name="[Диапазон 21].[Минимум в столбце время просмотра (UTC)].&amp;[2021-04-22T00:21:49.42]"/>
            <x15:cachedUniqueName index="2088" name="[Диапазон 21].[Минимум в столбце время просмотра (UTC)].&amp;[2021-04-22T00:23:34.276667]"/>
            <x15:cachedUniqueName index="2089" name="[Диапазон 21].[Минимум в столбце время просмотра (UTC)].&amp;[2021-04-22T00:26:29.033333]"/>
            <x15:cachedUniqueName index="2090" name="[Диапазон 21].[Минимум в столбце время просмотра (UTC)].&amp;[2021-04-22T00:39:52.916667]"/>
            <x15:cachedUniqueName index="2091" name="[Диапазон 21].[Минимум в столбце время просмотра (UTC)].&amp;[2021-04-22T00:51:31.946667]"/>
            <x15:cachedUniqueName index="2092" name="[Диапазон 21].[Минимум в столбце время просмотра (UTC)].&amp;[2021-04-22T00:59:41.266667]"/>
            <x15:cachedUniqueName index="2093" name="[Диапазон 21].[Минимум в столбце время просмотра (UTC)].&amp;[2021-04-22T01:05:30.78]"/>
            <x15:cachedUniqueName index="2094" name="[Диапазон 21].[Минимум в столбце время просмотра (UTC)].&amp;[2021-04-22T01:13:40.1]"/>
            <x15:cachedUniqueName index="2095" name="[Диапазон 21].[Минимум в столбце время просмотра (UTC)].&amp;[2021-04-22T01:56:09.6]"/>
            <x15:cachedUniqueName index="2096" name="[Диапазон 21].[Минимум в столбце время просмотра (UTC)].&amp;[2021-04-22T02:18:19.713333]"/>
            <x15:cachedUniqueName index="2097" name="[Диапазон 21].[Минимум в столбце время просмотра (UTC)].&amp;[2021-04-22T02:31:12]"/>
            <x15:cachedUniqueName index="2098" name="[Диапазон 21].[Минимум в столбце время просмотра (UTC)].&amp;[2021-04-22T03:40:19.2]"/>
            <x15:cachedUniqueName index="2099" name="[Диапазон 21].[Минимум в столбце время просмотра (UTC)].&amp;[2021-04-22T03:56:38.4]"/>
            <x15:cachedUniqueName index="2100" name="[Диапазон 21].[Минимум в столбце время просмотра (UTC)].&amp;[2021-04-22T04:36:57.6]"/>
            <x15:cachedUniqueName index="2101" name="[Диапазон 21].[Минимум в столбце время просмотра (UTC)].&amp;[2021-04-22T04:38:52.8]"/>
            <x15:cachedUniqueName index="2102" name="[Диапазон 21].[Минимум в столбце время просмотра (UTC)].&amp;[2021-04-22T04:45:36]"/>
            <x15:cachedUniqueName index="2103" name="[Диапазон 21].[Минимум в столбце время просмотра (UTC)].&amp;[2021-04-22T04:48:00]"/>
            <x15:cachedUniqueName index="2104" name="[Диапазон 21].[Минимум в столбце время просмотра (UTC)].&amp;[2021-04-22T04:59:02.4]"/>
            <x15:cachedUniqueName index="2105" name="[Диапазон 21].[Минимум в столбце время просмотра (UTC)].&amp;[2021-04-22T05:02:24]"/>
            <x15:cachedUniqueName index="2106" name="[Диапазон 21].[Минимум в столбце время просмотра (UTC)].&amp;[2021-04-22T05:06:05.733333]"/>
            <x15:cachedUniqueName index="2107" name="[Диапазон 21].[Минимум в столбце время просмотра (UTC)].&amp;[2021-04-22T05:09:35.44]"/>
            <x15:cachedUniqueName index="2108" name="[Диапазон 21].[Минимум в столбце время просмотра (UTC)].&amp;[2021-04-22T05:14:50.003333]"/>
            <x15:cachedUniqueName index="2109" name="[Диапазон 21].[Минимум в столбце время просмотра (UTC)].&amp;[2021-04-22T05:18:43.2]"/>
            <x15:cachedUniqueName index="2110" name="[Диапазон 21].[Минимум в столбце время просмотра (UTC)].&amp;[2021-04-22T05:30:43.2]"/>
            <x15:cachedUniqueName index="2111" name="[Диапазон 21].[Минимум в столбце время просмотра (UTC)].&amp;[2021-04-22T05:35:13.306667]"/>
            <x15:cachedUniqueName index="2112" name="[Диапазон 21].[Минимум в столбце время просмотра (UTC)].&amp;[2021-04-22T05:47:31.2]"/>
            <x15:cachedUniqueName index="2113" name="[Диапазон 21].[Минимум в столбце время просмотра (UTC)].&amp;[2021-04-22T05:59:41.266667]"/>
            <x15:cachedUniqueName index="2114" name="[Диапазон 21].[Минимум в столбце время просмотра (UTC)].&amp;[2021-04-22T06:12:28.8]"/>
            <x15:cachedUniqueName index="2115" name="[Диапазон 21].[Минимум в столбце время просмотра (UTC)].&amp;[2021-04-22T06:15:59.906667]"/>
            <x15:cachedUniqueName index="2116" name="[Диапазон 21].[Минимум в столбце время просмотра (UTC)].&amp;[2021-04-22T07:00:28.8]"/>
            <x15:cachedUniqueName index="2117" name="[Диапазон 21].[Минимум в столбце время просмотра (UTC)].&amp;[2021-04-22T07:03:21.6]"/>
            <x15:cachedUniqueName index="2118" name="[Диапазон 21].[Минимум в столбце время просмотра (UTC)].&amp;[2021-04-22T07:04:19.2]"/>
            <x15:cachedUniqueName index="2119" name="[Диапазон 21].[Минимум в столбце время просмотра (UTC)].&amp;[2021-04-22T07:13:05.15]"/>
            <x15:cachedUniqueName index="2120" name="[Диапазон 21].[Минимум в столбце время просмотра (UTC)].&amp;[2021-04-22T07:19:29.616667]"/>
            <x15:cachedUniqueName index="2121" name="[Диапазон 21].[Минимум в столбце время просмотра (UTC)].&amp;[2021-04-22T07:22:04.8]"/>
            <x15:cachedUniqueName index="2122" name="[Диапазон 21].[Минимум в столбце время просмотра (UTC)].&amp;[2021-04-22T08:01:26.12]"/>
            <x15:cachedUniqueName index="2123" name="[Диапазон 21].[Минимум в столбце время просмотра (UTC)].&amp;[2021-04-22T08:17:09.81]"/>
            <x15:cachedUniqueName index="2124" name="[Диапазон 21].[Минимум в столбце время просмотра (UTC)].&amp;[2021-04-22T08:52:41.85]"/>
            <x15:cachedUniqueName index="2125" name="[Диапазон 21].[Минимум в столбце время просмотра (UTC)].&amp;[2021-04-22T09:13:26.4]"/>
            <x15:cachedUniqueName index="2126" name="[Диапазон 21].[Минимум в столбце время просмотра (UTC)].&amp;[2021-04-22T09:39:52.916667]"/>
            <x15:cachedUniqueName index="2127" name="[Диапазон 21].[Минимум в столбце время просмотра (UTC)].&amp;[2021-04-22T09:43:12]"/>
            <x15:cachedUniqueName index="2128" name="[Диапазон 21].[Минимум в столбце время просмотра (UTC)].&amp;[2021-04-22T09:56:09.6]"/>
            <x15:cachedUniqueName index="2129" name="[Диапазон 21].[Минимум в столбце время просмотра (UTC)].&amp;[2021-04-22T09:56:38.4]"/>
            <x15:cachedUniqueName index="2130" name="[Диапазон 21].[Минимум в столбце время просмотра (UTC)].&amp;[2021-04-22T09:58:31.363333]"/>
            <x15:cachedUniqueName index="2131" name="[Диапазон 21].[Минимум в столбце время просмотра (UTC)].&amp;[2021-04-22T10:04:48]"/>
            <x15:cachedUniqueName index="2132" name="[Диапазон 21].[Минимум в столбце время просмотра (UTC)].&amp;[2021-04-22T10:14:15.053333]"/>
            <x15:cachedUniqueName index="2133" name="[Диапазон 21].[Минимум в столбце время просмотра (UTC)].&amp;[2021-04-22T10:18:19.713333]"/>
            <x15:cachedUniqueName index="2134" name="[Диапазон 21].[Минимум в столбце время просмотра (UTC)].&amp;[2021-04-22T10:24:09.226667]"/>
            <x15:cachedUniqueName index="2135" name="[Диапазон 21].[Минимум в столбце время просмотра (UTC)].&amp;[2021-04-22T10:29:23.79]"/>
            <x15:cachedUniqueName index="2136" name="[Диапазон 21].[Минимум в столбце время просмотра (UTC)].&amp;[2021-04-22T10:32:53.5]"/>
            <x15:cachedUniqueName index="2137" name="[Диапазон 21].[Минимум в столбце время просмотра (UTC)].&amp;[2021-04-22T10:36:57.6]"/>
            <x15:cachedUniqueName index="2138" name="[Диапазон 21].[Минимум в столбце время просмотра (UTC)].&amp;[2021-04-22T10:36:58.16]"/>
            <x15:cachedUniqueName index="2139" name="[Диапазон 21].[Минимум в столбце время просмотра (UTC)].&amp;[2021-04-22T10:39:52.916667]"/>
            <x15:cachedUniqueName index="2140" name="[Диапазон 21].[Минимум в столбце время просмотра (UTC)].&amp;[2021-04-22T10:51:31.946667]"/>
            <x15:cachedUniqueName index="2141" name="[Диапазон 21].[Минимум в столбце время просмотра (UTC)].&amp;[2021-04-22T11:00:00]"/>
            <x15:cachedUniqueName index="2142" name="[Диапазон 21].[Минимум в столбце время просмотра (UTC)].&amp;[2021-04-22T11:17:44.76]"/>
            <x15:cachedUniqueName index="2143" name="[Диапазон 21].[Минимум в столбце время просмотра (UTC)].&amp;[2021-04-22T11:20:04.566667]"/>
            <x15:cachedUniqueName index="2144" name="[Диапазон 21].[Минимум в столбце время просмотра (UTC)].&amp;[2021-04-22T11:21:36]"/>
            <x15:cachedUniqueName index="2145" name="[Диапазон 21].[Минимум в столбце время просмотра (UTC)].&amp;[2021-04-22T11:22:24.373333]"/>
            <x15:cachedUniqueName index="2146" name="[Диапазон 21].[Минимум в столбце время просмотра (UTC)].&amp;[2021-04-22T11:36:28.8]"/>
            <x15:cachedUniqueName index="2147" name="[Диапазон 21].[Минимум в столбце время просмотра (UTC)].&amp;[2021-04-22T11:39:50.4]"/>
            <x15:cachedUniqueName index="2148" name="[Диапазон 21].[Минимум в столбце время просмотра (UTC)].&amp;[2021-04-22T11:39:52.916667]"/>
            <x15:cachedUniqueName index="2149" name="[Диапазон 21].[Минимум в столбце время просмотра (UTC)].&amp;[2021-04-22T11:42:12.723333]"/>
            <x15:cachedUniqueName index="2150" name="[Диапазон 21].[Минимум в столбце время просмотра (UTC)].&amp;[2021-04-22T11:49:47.09]"/>
            <x15:cachedUniqueName index="2151" name="[Диапазон 21].[Минимум в столбце время просмотра (UTC)].&amp;[2021-04-22T11:55:01.653333]"/>
            <x15:cachedUniqueName index="2152" name="[Диапазон 21].[Минимум в столбце время просмотра (UTC)].&amp;[2021-04-22T11:59:06.316667]"/>
            <x15:cachedUniqueName index="2153" name="[Диапазон 21].[Минимум в столбце время просмотра (UTC)].&amp;[2021-04-22T12:06:40.683333]"/>
            <x15:cachedUniqueName index="2154" name="[Диапазон 21].[Минимум в столбце время просмотра (UTC)].&amp;[2021-04-22T12:10:45.343333]"/>
            <x15:cachedUniqueName index="2155" name="[Диапазон 21].[Минимум в столбце время просмотра (UTC)].&amp;[2021-04-22T12:11:55.246667]"/>
            <x15:cachedUniqueName index="2156" name="[Диапазон 21].[Минимум в столбце время просмотра (UTC)].&amp;[2021-04-22T12:15:59.906667]"/>
            <x15:cachedUniqueName index="2157" name="[Диапазон 21].[Минимум в столбце время просмотра (UTC)].&amp;[2021-04-22T12:27:03.983333]"/>
            <x15:cachedUniqueName index="2158" name="[Диапазон 21].[Минимум в столбце время просмотра (UTC)].&amp;[2021-04-22T12:28:48]"/>
            <x15:cachedUniqueName index="2159" name="[Диапазон 21].[Минимум в столбце время просмотра (UTC)].&amp;[2021-04-22T12:28:48.84]"/>
            <x15:cachedUniqueName index="2160" name="[Диапазон 21].[Минимум в столбце время просмотра (UTC)].&amp;[2021-04-22T12:29:45.6]"/>
            <x15:cachedUniqueName index="2161" name="[Диапазон 21].[Минимум в столбце время просмотра (UTC)].&amp;[2021-04-22T12:36:28.8]"/>
            <x15:cachedUniqueName index="2162" name="[Диапазон 21].[Минимум в столбце время просмотра (UTC)].&amp;[2021-04-22T12:43:57.576667]"/>
            <x15:cachedUniqueName index="2163" name="[Диапазон 21].[Минимум в столбце время просмотра (UTC)].&amp;[2021-04-22T12:45:42.43]"/>
            <x15:cachedUniqueName index="2164" name="[Диапазон 21].[Минимум в столбце время просмотра (UTC)].&amp;[2021-04-22T12:48:02.236667]"/>
            <x15:cachedUniqueName index="2165" name="[Диапазон 21].[Минимум в столбце время просмотра (UTC)].&amp;[2021-04-22T12:48:37.186667]"/>
            <x15:cachedUniqueName index="2166" name="[Диапазон 21].[Минимум в столбце время просмотра (UTC)].&amp;[2021-04-22T12:50:56.993333]"/>
            <x15:cachedUniqueName index="2167" name="[Диапазон 21].[Минимум в столбце время просмотра (UTC)].&amp;[2021-04-22T12:51:50.4]"/>
            <x15:cachedUniqueName index="2168" name="[Диапазон 21].[Минимум в столбце время просмотра (UTC)].&amp;[2021-04-22T12:53:16.8]"/>
            <x15:cachedUniqueName index="2169" name="[Диапазон 21].[Минимум в столбце время просмотра (UTC)].&amp;[2021-04-22T12:57:56.413333]"/>
            <x15:cachedUniqueName index="2170" name="[Диапазон 21].[Минимум в столбце время просмотра (UTC)].&amp;[2021-04-22T13:00:00]"/>
            <x15:cachedUniqueName index="2171" name="[Диапазон 21].[Минимум в столбце время просмотра (UTC)].&amp;[2021-04-22T13:00:16.216667]"/>
            <x15:cachedUniqueName index="2172" name="[Диапазон 21].[Минимум в столбце время просмотра (UTC)].&amp;[2021-04-22T13:01:26.12]"/>
            <x15:cachedUniqueName index="2173" name="[Диапазон 21].[Минимум в столбце время просмотра (UTC)].&amp;[2021-04-22T13:02:24]"/>
            <x15:cachedUniqueName index="2174" name="[Диапазон 21].[Минимум в столбце время просмотра (UTC)].&amp;[2021-04-22T13:04:20.876667]"/>
            <x15:cachedUniqueName index="2175" name="[Диапазон 21].[Минимум в столбце время просмотра (UTC)].&amp;[2021-04-22T13:12:28.8]"/>
            <x15:cachedUniqueName index="2176" name="[Диапазон 21].[Минимум в столбце время просмотра (UTC)].&amp;[2021-04-22T13:17:44.76]"/>
            <x15:cachedUniqueName index="2177" name="[Диапазон 21].[Минимум в столбце время просмотра (UTC)].&amp;[2021-04-22T13:17:45.6]"/>
            <x15:cachedUniqueName index="2178" name="[Диапазон 21].[Минимум в столбце время просмотра (UTC)].&amp;[2021-04-22T13:20:04.566667]"/>
            <x15:cachedUniqueName index="2179" name="[Диапазон 21].[Минимум в столбце время просмотра (UTC)].&amp;[2021-04-22T13:30:33.693333]"/>
            <x15:cachedUniqueName index="2180" name="[Диапазон 21].[Минимум в столбце время просмотра (UTC)].&amp;[2021-04-22T13:31:43.596667]"/>
            <x15:cachedUniqueName index="2181" name="[Диапазон 21].[Минимум в столбце время просмотра (UTC)].&amp;[2021-04-22T13:32:18.546667]"/>
            <x15:cachedUniqueName index="2182" name="[Диапазон 21].[Минимум в столбце время просмотра (UTC)].&amp;[2021-04-22T13:36:23.206667]"/>
            <x15:cachedUniqueName index="2183" name="[Диапазон 21].[Минимум в столбце время просмотра (UTC)].&amp;[2021-04-22T13:37:33.11]"/>
            <x15:cachedUniqueName index="2184" name="[Диапазон 21].[Минимум в столбце время просмотра (UTC)].&amp;[2021-04-22T13:38:43.013333]"/>
            <x15:cachedUniqueName index="2185" name="[Диапазон 21].[Минимум в столбце время просмотра (UTC)].&amp;[2021-04-22T13:41:37.77]"/>
            <x15:cachedUniqueName index="2186" name="[Диапазон 21].[Минимум в столбце время просмотра (UTC)].&amp;[2021-04-22T13:45:07.48]"/>
            <x15:cachedUniqueName index="2187" name="[Диапазон 21].[Минимум в столбце время просмотра (UTC)].&amp;[2021-04-22T13:48:37.186667]"/>
            <x15:cachedUniqueName index="2188" name="[Диапазон 21].[Минимум в столбце время просмотра (UTC)].&amp;[2021-04-22T13:50:56.993333]"/>
            <x15:cachedUniqueName index="2189" name="[Диапазон 21].[Минимум в столбце время просмотра (UTC)].&amp;[2021-04-22T13:53:51.75]"/>
            <x15:cachedUniqueName index="2190" name="[Диапазон 21].[Минимум в столбце время просмотра (UTC)].&amp;[2021-04-22T13:56:46.51]"/>
            <x15:cachedUniqueName index="2191" name="[Диапазон 21].[Минимум в столбце время просмотра (UTC)].&amp;[2021-04-22T13:57:21.46]"/>
            <x15:cachedUniqueName index="2192" name="[Диапазон 21].[Минимум в столбце время просмотра (UTC)].&amp;[2021-04-22T13:57:56.413333]"/>
            <x15:cachedUniqueName index="2193" name="[Диапазон 21].[Минимум в столбце время просмотра (UTC)].&amp;[2021-04-22T13:59:41.266667]"/>
            <x15:cachedUniqueName index="2194" name="[Диапазон 21].[Минимум в столбце время просмотра (UTC)].&amp;[2021-04-22T14:02:36.023333]"/>
            <x15:cachedUniqueName index="2195" name="[Диапазон 21].[Минимум в столбце время просмотра (UTC)].&amp;[2021-04-22T14:04:55.83]"/>
            <x15:cachedUniqueName index="2196" name="[Диапазон 21].[Минимум в столбце время просмотра (UTC)].&amp;[2021-04-22T14:06:40.683333]"/>
            <x15:cachedUniqueName index="2197" name="[Диапазон 21].[Минимум в столбце время просмотра (UTC)].&amp;[2021-04-22T14:07:15.636667]"/>
            <x15:cachedUniqueName index="2198" name="[Диапазон 21].[Минимум в столбце время просмотра (UTC)].&amp;[2021-04-22T14:08:38.4]"/>
            <x15:cachedUniqueName index="2199" name="[Диапазон 21].[Минимум в столбце время просмотра (UTC)].&amp;[2021-04-22T14:09:35.44]"/>
            <x15:cachedUniqueName index="2200" name="[Диапазон 21].[Минимум в столбце время просмотра (UTC)].&amp;[2021-04-22T14:11:20.296667]"/>
            <x15:cachedUniqueName index="2201" name="[Диапазон 21].[Минимум в столбце время просмотра (UTC)].&amp;[2021-04-22T14:11:55.246667]"/>
            <x15:cachedUniqueName index="2202" name="[Диапазон 21].[Минимум в столбце время просмотра (UTC)].&amp;[2021-04-22T14:12:28.8]"/>
            <x15:cachedUniqueName index="2203" name="[Диапазон 21].[Минимум в столбце время просмотра (UTC)].&amp;[2021-04-22T14:17:09.81]"/>
            <x15:cachedUniqueName index="2204" name="[Диапазон 21].[Минимум в столбце время просмотра (UTC)].&amp;[2021-04-22T14:20:04.566667]"/>
            <x15:cachedUniqueName index="2205" name="[Диапазон 21].[Минимум в столбце время просмотра (UTC)].&amp;[2021-04-22T14:21:36]"/>
            <x15:cachedUniqueName index="2206" name="[Диапазон 21].[Минимум в столбце время просмотра (UTC)].&amp;[2021-04-22T14:24:44.18]"/>
            <x15:cachedUniqueName index="2207" name="[Диапазон 21].[Минимум в столбце время просмотра (UTC)].&amp;[2021-04-22T14:25:19.13]"/>
            <x15:cachedUniqueName index="2208" name="[Диапазон 21].[Минимум в столбце время просмотра (UTC)].&amp;[2021-04-22T14:25:54.083333]"/>
            <x15:cachedUniqueName index="2209" name="[Диапазон 21].[Минимум в столбце время просмотра (UTC)].&amp;[2021-04-22T14:26:29.033333]"/>
            <x15:cachedUniqueName index="2210" name="[Диапазон 21].[Минимум в столбце время просмотра (UTC)].&amp;[2021-04-22T14:28:48]"/>
            <x15:cachedUniqueName index="2211" name="[Диапазон 21].[Минимум в столбце время просмотра (UTC)].&amp;[2021-04-22T14:30:33.693333]"/>
            <x15:cachedUniqueName index="2212" name="[Диапазон 21].[Минимум в столбце время просмотра (UTC)].&amp;[2021-04-22T14:31:43.596667]"/>
            <x15:cachedUniqueName index="2213" name="[Диапазон 21].[Минимум в столбце время просмотра (UTC)].&amp;[2021-04-22T14:32:53.5]"/>
            <x15:cachedUniqueName index="2214" name="[Диапазон 21].[Минимум в столбце время просмотра (UTC)].&amp;[2021-04-22T14:36:58.16]"/>
            <x15:cachedUniqueName index="2215" name="[Диапазон 21].[Минимум в столбце время просмотра (UTC)].&amp;[2021-04-22T14:39:17.966667]"/>
            <x15:cachedUniqueName index="2216" name="[Диапазон 21].[Минимум в столбце время просмотра (UTC)].&amp;[2021-04-22T14:39:52.916667]"/>
            <x15:cachedUniqueName index="2217" name="[Диапазон 21].[Минимум в столбце время просмотра (UTC)].&amp;[2021-04-22T14:41:02.82]"/>
            <x15:cachedUniqueName index="2218" name="[Диапазон 21].[Минимум в столбце время просмотра (UTC)].&amp;[2021-04-22T14:46:17.383333]"/>
            <x15:cachedUniqueName index="2219" name="[Диапазон 21].[Минимум в столбце время просмотра (UTC)].&amp;[2021-04-22T14:46:52.333333]"/>
            <x15:cachedUniqueName index="2220" name="[Диапазон 21].[Минимум в столбце время просмотра (UTC)].&amp;[2021-04-22T14:48:37.186667]"/>
            <x15:cachedUniqueName index="2221" name="[Диапазон 21].[Минимум в столбце время просмотра (UTC)].&amp;[2021-04-22T14:49:12.14]"/>
            <x15:cachedUniqueName index="2222" name="[Диапазон 21].[Минимум в столбце время просмотра (UTC)].&amp;[2021-04-22T14:50:56.993333]"/>
            <x15:cachedUniqueName index="2223" name="[Диапазон 21].[Минимум в столбце время просмотра (UTC)].&amp;[2021-04-22T14:55:36.606667]"/>
            <x15:cachedUniqueName index="2224" name="[Диапазон 21].[Минимум в столбце время просмотра (UTC)].&amp;[2021-04-22T14:56:09.6]"/>
            <x15:cachedUniqueName index="2225" name="[Диапазон 21].[Минимум в столбце время просмотра (UTC)].&amp;[2021-04-22T14:56:46.51]"/>
            <x15:cachedUniqueName index="2226" name="[Диапазон 21].[Минимум в столбце время просмотра (UTC)].&amp;[2021-04-22T14:59:41.266667]"/>
            <x15:cachedUniqueName index="2227" name="[Диапазон 21].[Минимум в столбце время просмотра (UTC)].&amp;[2021-04-22T15:01:26.12]"/>
            <x15:cachedUniqueName index="2228" name="[Диапазон 21].[Минимум в столбце время просмотра (UTC)].&amp;[2021-04-22T15:03:10.976667]"/>
            <x15:cachedUniqueName index="2229" name="[Диапазон 21].[Минимум в столбце время просмотра (UTC)].&amp;[2021-04-22T15:03:45.926667]"/>
            <x15:cachedUniqueName index="2230" name="[Диапазон 21].[Минимум в столбце время просмотра (UTC)].&amp;[2021-04-22T15:04:55.83]"/>
            <x15:cachedUniqueName index="2231" name="[Диапазон 21].[Минимум в столбце время просмотра (UTC)].&amp;[2021-04-22T15:09:36]"/>
            <x15:cachedUniqueName index="2232" name="[Диапазон 21].[Минимум в столбце время просмотра (UTC)].&amp;[2021-04-22T15:13:05.15]"/>
            <x15:cachedUniqueName index="2233" name="[Диапазон 21].[Минимум в столбце время просмотра (UTC)].&amp;[2021-04-22T15:15:59.906667]"/>
            <x15:cachedUniqueName index="2234" name="[Диапазон 21].[Минимум в столбце время просмотра (UTC)].&amp;[2021-04-22T15:17:44.76]"/>
            <x15:cachedUniqueName index="2235" name="[Диапазон 21].[Минимум в столбце время просмотра (UTC)].&amp;[2021-04-22T15:19:29.616667]"/>
            <x15:cachedUniqueName index="2236" name="[Диапазон 21].[Минимум в столбце время просмотра (UTC)].&amp;[2021-04-22T15:21:14.47]"/>
            <x15:cachedUniqueName index="2237" name="[Диапазон 21].[Минимум в столбце время просмотра (UTC)].&amp;[2021-04-22T15:23:34.276667]"/>
            <x15:cachedUniqueName index="2238" name="[Диапазон 21].[Минимум в столбце время просмотра (UTC)].&amp;[2021-04-22T15:24:09.226667]"/>
            <x15:cachedUniqueName index="2239" name="[Диапазон 21].[Минимум в столбце время просмотра (UTC)].&amp;[2021-04-22T15:24:44.18]"/>
            <x15:cachedUniqueName index="2240" name="[Диапазон 21].[Минимум в столбце время просмотра (UTC)].&amp;[2021-04-22T15:26:29.033333]"/>
            <x15:cachedUniqueName index="2241" name="[Диапазон 21].[Минимум в столбце время просмотра (UTC)].&amp;[2021-04-22T15:27:38.936667]"/>
            <x15:cachedUniqueName index="2242" name="[Диапазон 21].[Минимум в столбце время просмотра (UTC)].&amp;[2021-04-22T15:28:13.886667]"/>
            <x15:cachedUniqueName index="2243" name="[Диапазон 21].[Минимум в столбце время просмотра (UTC)].&amp;[2021-04-22T15:36:23.206667]"/>
            <x15:cachedUniqueName index="2244" name="[Диапазон 21].[Минимум в столбце время просмотра (UTC)].&amp;[2021-04-22T15:38:08.063333]"/>
            <x15:cachedUniqueName index="2245" name="[Диапазон 21].[Минимум в столбце время просмотра (UTC)].&amp;[2021-04-22T15:40:27.866667]"/>
            <x15:cachedUniqueName index="2246" name="[Диапазон 21].[Минимум в столбце время просмотра (UTC)].&amp;[2021-04-22T15:42:12.723333]"/>
            <x15:cachedUniqueName index="2247" name="[Диапазон 21].[Минимум в столбце время просмотра (UTC)].&amp;[2021-04-22T15:44:32.526667]"/>
            <x15:cachedUniqueName index="2248" name="[Диапазон 21].[Минимум в столбце время просмотра (UTC)].&amp;[2021-04-22T15:50:22.043333]"/>
            <x15:cachedUniqueName index="2249" name="[Диапазон 21].[Минимум в столбце время просмотра (UTC)].&amp;[2021-04-22T15:52:06.896667]"/>
            <x15:cachedUniqueName index="2250" name="[Диапазон 21].[Минимум в столбце время просмотра (UTC)].&amp;[2021-04-22T15:56:46.51]"/>
            <x15:cachedUniqueName index="2251" name="[Диапазон 21].[Минимум в столбце время просмотра (UTC)].&amp;[2021-04-22T15:57:56.413333]"/>
            <x15:cachedUniqueName index="2252" name="[Диапазон 21].[Минимум в столбце время просмотра (UTC)].&amp;[2021-04-22T15:59:06.316667]"/>
            <x15:cachedUniqueName index="2253" name="[Диапазон 21].[Минимум в столбце время просмотра (UTC)].&amp;[2021-04-22T16:00:16.216667]"/>
            <x15:cachedUniqueName index="2254" name="[Диапазон 21].[Минимум в столбце время просмотра (UTC)].&amp;[2021-04-22T16:02:01.073333]"/>
            <x15:cachedUniqueName index="2255" name="[Диапазон 21].[Минимум в столбце время просмотра (UTC)].&amp;[2021-04-22T16:02:36.023333]"/>
            <x15:cachedUniqueName index="2256" name="[Диапазон 21].[Минимум в столбце время просмотра (UTC)].&amp;[2021-04-22T16:03:10.976667]"/>
            <x15:cachedUniqueName index="2257" name="[Диапазон 21].[Минимум в столбце время просмотра (UTC)].&amp;[2021-04-22T16:03:45.926667]"/>
            <x15:cachedUniqueName index="2258" name="[Диапазон 21].[Минимум в столбце время просмотра (UTC)].&amp;[2021-04-22T16:03:50.4]"/>
            <x15:cachedUniqueName index="2259" name="[Диапазон 21].[Минимум в столбце время просмотра (UTC)].&amp;[2021-04-22T16:06:05.733333]"/>
            <x15:cachedUniqueName index="2260" name="[Диапазон 21].[Минимум в столбце время просмотра (UTC)].&amp;[2021-04-22T16:07:15.636667]"/>
            <x15:cachedUniqueName index="2261" name="[Диапазон 21].[Минимум в столбце время просмотра (UTC)].&amp;[2021-04-22T16:08:25.536667]"/>
            <x15:cachedUniqueName index="2262" name="[Диапазон 21].[Минимум в столбце время просмотра (UTC)].&amp;[2021-04-22T16:10:10.393333]"/>
            <x15:cachedUniqueName index="2263" name="[Диапазон 21].[Минимум в столбце время просмотра (UTC)].&amp;[2021-04-22T16:10:45.343333]"/>
            <x15:cachedUniqueName index="2264" name="[Диапазон 21].[Минимум в столбце время просмотра (UTC)].&amp;[2021-04-22T16:13:40.1]"/>
            <x15:cachedUniqueName index="2265" name="[Диапазон 21].[Минимум в столбце время просмотра (UTC)].&amp;[2021-04-22T16:14:50.003333]"/>
            <x15:cachedUniqueName index="2266" name="[Диапазон 21].[Минимум в столбце время просмотра (UTC)].&amp;[2021-04-22T16:15:24.956667]"/>
            <x15:cachedUniqueName index="2267" name="[Диапазон 21].[Минимум в столбце время просмотра (UTC)].&amp;[2021-04-22T16:15:59.906667]"/>
            <x15:cachedUniqueName index="2268" name="[Диапазон 21].[Минимум в столбце время просмотра (UTC)].&amp;[2021-04-22T16:18:54.663333]"/>
            <x15:cachedUniqueName index="2269" name="[Диапазон 21].[Минимум в столбце время просмотра (UTC)].&amp;[2021-04-22T16:19:29.616667]"/>
            <x15:cachedUniqueName index="2270" name="[Диапазон 21].[Минимум в столбце время просмотра (UTC)].&amp;[2021-04-22T16:21:14.47]"/>
            <x15:cachedUniqueName index="2271" name="[Диапазон 21].[Минимум в столбце время просмотра (UTC)].&amp;[2021-04-22T16:23:34.276667]"/>
            <x15:cachedUniqueName index="2272" name="[Диапазон 21].[Минимум в столбце время просмотра (UTC)].&amp;[2021-04-22T16:24:09.226667]"/>
            <x15:cachedUniqueName index="2273" name="[Диапазон 21].[Минимум в столбце время просмотра (UTC)].&amp;[2021-04-22T16:27:03.983333]"/>
            <x15:cachedUniqueName index="2274" name="[Диапазон 21].[Минимум в столбце время просмотра (UTC)].&amp;[2021-04-22T16:28:13.886667]"/>
            <x15:cachedUniqueName index="2275" name="[Диапазон 21].[Минимум в столбце время просмотра (UTC)].&amp;[2021-04-22T16:29:23.79]"/>
            <x15:cachedUniqueName index="2276" name="[Диапазон 21].[Минимум в столбце время просмотра (UTC)].&amp;[2021-04-22T16:29:58.743333]"/>
            <x15:cachedUniqueName index="2277" name="[Диапазон 21].[Минимум в столбце время просмотра (UTC)].&amp;[2021-04-22T16:31:08.646667]"/>
            <x15:cachedUniqueName index="2278" name="[Диапазон 21].[Минимум в столбце время просмотра (UTC)].&amp;[2021-04-22T16:33:28.45]"/>
            <x15:cachedUniqueName index="2279" name="[Диапазон 21].[Минимум в столбце время просмотра (UTC)].&amp;[2021-04-22T16:35:48.256667]"/>
            <x15:cachedUniqueName index="2280" name="[Диапазон 21].[Минимум в столбце время просмотра (UTC)].&amp;[2021-04-22T16:36:23.206667]"/>
            <x15:cachedUniqueName index="2281" name="[Диапазон 21].[Минимум в столбце время просмотра (UTC)].&amp;[2021-04-22T16:39:52.916667]"/>
            <x15:cachedUniqueName index="2282" name="[Диапазон 21].[Минимум в столбце время просмотра (UTC)].&amp;[2021-04-22T16:41:02.82]"/>
            <x15:cachedUniqueName index="2283" name="[Диапазон 21].[Минимум в столбце время просмотра (UTC)].&amp;[2021-04-22T16:48:37.186667]"/>
            <x15:cachedUniqueName index="2284" name="[Диапазон 21].[Минимум в столбце время просмотра (UTC)].&amp;[2021-04-22T16:50:52.8]"/>
            <x15:cachedUniqueName index="2285" name="[Диапазон 21].[Минимум в столбце время просмотра (UTC)].&amp;[2021-04-22T16:52:41.85]"/>
            <x15:cachedUniqueName index="2286" name="[Диапазон 21].[Минимум в столбце время просмотра (UTC)].&amp;[2021-04-22T17:05:30.78]"/>
            <x15:cachedUniqueName index="2287" name="[Диапазон 21].[Минимум в столбце время просмотра (UTC)].&amp;[2021-04-22T17:07:50.586667]"/>
            <x15:cachedUniqueName index="2288" name="[Диапазон 21].[Минимум в столбце время просмотра (UTC)].&amp;[2021-04-22T17:09:36]"/>
            <x15:cachedUniqueName index="2289" name="[Диапазон 21].[Минимум в столбце время просмотра (UTC)].&amp;[2021-04-22T17:17:09.81]"/>
            <x15:cachedUniqueName index="2290" name="[Диапазон 21].[Минимум в столбце время просмотра (UTC)].&amp;[2021-04-22T17:17:44.76]"/>
            <x15:cachedUniqueName index="2291" name="[Диапазон 21].[Минимум в столбце время просмотра (UTC)].&amp;[2021-04-22T17:46:17.383333]"/>
            <x15:cachedUniqueName index="2292" name="[Диапазон 21].[Минимум в столбце время просмотра (UTC)].&amp;[2021-04-22T17:48:37.186667]"/>
            <x15:cachedUniqueName index="2293" name="[Диапазон 21].[Минимум в столбце время просмотра (UTC)].&amp;[2021-04-22T18:03:45.926667]"/>
            <x15:cachedUniqueName index="2294" name="[Диапазон 21].[Минимум в столбце время просмотра (UTC)].&amp;[2021-04-22T18:10:10.393333]"/>
            <x15:cachedUniqueName index="2295" name="[Диапазон 21].[Минимум в столбце время просмотра (UTC)].&amp;[2021-04-22T18:14:50.003333]"/>
            <x15:cachedUniqueName index="2296" name="[Диапазон 21].[Минимум в столбце время просмотра (UTC)].&amp;[2021-04-22T18:20:38.4]"/>
            <x15:cachedUniqueName index="2297" name="[Диапазон 21].[Минимум в столбце время просмотра (UTC)].&amp;[2021-04-22T18:22:04.8]"/>
            <x15:cachedUniqueName index="2298" name="[Диапазон 21].[Минимум в столбце время просмотра (UTC)].&amp;[2021-04-22T18:44:32.526667]"/>
            <x15:cachedUniqueName index="2299" name="[Диапазон 21].[Минимум в столбце время просмотра (UTC)].&amp;[2021-04-22T19:01:26.12]"/>
            <x15:cachedUniqueName index="2300" name="[Диапазон 21].[Минимум в столбце время просмотра (UTC)].&amp;[2021-04-22T19:04:19.2]"/>
            <x15:cachedUniqueName index="2301" name="[Диапазон 21].[Минимум в столбце время просмотра (UTC)].&amp;[2021-04-22T19:11:55.246667]"/>
            <x15:cachedUniqueName index="2302" name="[Диапазон 21].[Минимум в столбце время просмотра (UTC)].&amp;[2021-04-22T19:17:09.81]"/>
            <x15:cachedUniqueName index="2303" name="[Диапазон 21].[Минимум в столбце время просмотра (UTC)].&amp;[2021-04-22T20:01:26.12]"/>
            <x15:cachedUniqueName index="2304" name="[Диапазон 21].[Минимум в столбце время просмотра (UTC)].&amp;[2021-04-22T20:11:02.4]"/>
            <x15:cachedUniqueName index="2305" name="[Диапазон 21].[Минимум в столбце время просмотра (UTC)].&amp;[2021-04-22T20:26:29.033333]"/>
            <x15:cachedUniqueName index="2306" name="[Диапазон 21].[Минимум в столбце время просмотра (UTC)].&amp;[2021-04-22T20:32:53.5]"/>
            <x15:cachedUniqueName index="2307" name="[Диапазон 21].[Минимум в столбце время просмотра (UTC)].&amp;[2021-04-22T20:42:12.723333]"/>
            <x15:cachedUniqueName index="2308" name="[Диапазон 21].[Минимум в столбце время просмотра (UTC)].&amp;[2021-04-22T20:56:11.556667]"/>
            <x15:cachedUniqueName index="2309" name="[Диапазон 21].[Минимум в столбце время просмотра (UTC)].&amp;[2021-04-22T20:56:46.51]"/>
            <x15:cachedUniqueName index="2310" name="[Диапазон 21].[Минимум в столбце время просмотра (UTC)].&amp;[2021-04-22T21:02:36.023333]"/>
            <x15:cachedUniqueName index="2311" name="[Диапазон 21].[Минимум в столбце время просмотра (UTC)].&amp;[2021-04-22T21:03:45.926667]"/>
            <x15:cachedUniqueName index="2312" name="[Диапазон 21].[Минимум в столбце время просмотра (UTC)].&amp;[2021-04-22T21:04:55.83]"/>
            <x15:cachedUniqueName index="2313" name="[Диапазон 21].[Минимум в столбце время просмотра (UTC)].&amp;[2021-04-22T21:39:50.4]"/>
            <x15:cachedUniqueName index="2314" name="[Диапазон 21].[Минимум в столбце время просмотра (UTC)].&amp;[2021-04-22T21:46:52.333333]"/>
            <x15:cachedUniqueName index="2315" name="[Диапазон 21].[Минимум в столбце время просмотра (UTC)].&amp;[2021-04-22T21:50:52.8]"/>
            <x15:cachedUniqueName index="2316" name="[Диапазон 21].[Минимум в столбце время просмотра (UTC)].&amp;[2021-04-22T22:00:16.216667]"/>
            <x15:cachedUniqueName index="2317" name="[Диапазон 21].[Минимум в столбце время просмотра (UTC)].&amp;[2021-04-22T22:14:15.053333]"/>
            <x15:cachedUniqueName index="2318" name="[Диапазон 21].[Минимум в столбце время просмотра (UTC)].&amp;[2021-04-22T22:16:34.856667]"/>
            <x15:cachedUniqueName index="2319" name="[Диапазон 21].[Минимум в столбце время просмотра (UTC)].&amp;[2021-04-22T22:17:09.81]"/>
            <x15:cachedUniqueName index="2320" name="[Диапазон 21].[Минимум в столбце время просмотра (UTC)].&amp;[2021-04-22T22:18:54.663333]"/>
            <x15:cachedUniqueName index="2321" name="[Диапазон 21].[Минимум в столбце время просмотра (UTC)].&amp;[2021-04-22T22:19:29.616667]"/>
            <x15:cachedUniqueName index="2322" name="[Диапазон 21].[Минимум в столбце время просмотра (UTC)].&amp;[2021-04-22T22:29:23.79]"/>
            <x15:cachedUniqueName index="2323" name="[Диапазон 21].[Минимум в столбце время просмотра (UTC)].&amp;[2021-04-22T22:29:58.743333]"/>
            <x15:cachedUniqueName index="2324" name="[Диапазон 21].[Минимум в столбце время просмотра (UTC)].&amp;[2021-04-22T22:30:33.693333]"/>
            <x15:cachedUniqueName index="2325" name="[Диапазон 21].[Минимум в столбце время просмотра (UTC)].&amp;[2021-04-22T22:46:52.333333]"/>
            <x15:cachedUniqueName index="2326" name="[Диапазон 21].[Минимум в столбце время просмотра (UTC)].&amp;[2021-04-22T22:55:01.653333]"/>
            <x15:cachedUniqueName index="2327" name="[Диапазон 21].[Минимум в столбце время просмотра (UTC)].&amp;[2021-04-22T22:59:06.316667]"/>
            <x15:cachedUniqueName index="2328" name="[Диапазон 21].[Минимум в столбце время просмотра (UTC)].&amp;[2021-04-22T23:03:10.976667]"/>
            <x15:cachedUniqueName index="2329" name="[Диапазон 21].[Минимум в столбце время просмотра (UTC)].&amp;[2021-04-22T23:03:21.6]"/>
            <x15:cachedUniqueName index="2330" name="[Диапазон 21].[Минимум в столбце время просмотра (UTC)].&amp;[2021-04-22T23:04:55.83]"/>
            <x15:cachedUniqueName index="2331" name="[Диапазон 21].[Минимум в столбце время просмотра (UTC)].&amp;[2021-04-22T23:12:30.196667]"/>
            <x15:cachedUniqueName index="2332" name="[Диапазон 21].[Минимум в столбце время просмотра (UTC)].&amp;[2021-04-22T23:16:34.856667]"/>
            <x15:cachedUniqueName index="2333" name="[Диапазон 21].[Минимум в столбце время просмотра (UTC)].&amp;[2021-04-22T23:21:14.47]"/>
            <x15:cachedUniqueName index="2334" name="[Диапазон 21].[Минимум в столбце время просмотра (UTC)].&amp;[2021-04-22T23:22:59.323333]"/>
            <x15:cachedUniqueName index="2335" name="[Диапазон 21].[Минимум в столбце время просмотра (UTC)].&amp;[2021-04-22T23:24:09.226667]"/>
            <x15:cachedUniqueName index="2336" name="[Диапазон 21].[Минимум в столбце время просмотра (UTC)].&amp;[2021-04-22T23:44:32.526667]"/>
            <x15:cachedUniqueName index="2337" name="[Диапазон 21].[Минимум в столбце время просмотра (UTC)].&amp;[2021-04-22T23:45:42.43]"/>
            <x15:cachedUniqueName index="2338" name="[Диапазон 21].[Минимум в столбце время просмотра (UTC)].&amp;[2021-04-22T23:49:12.14]"/>
            <x15:cachedUniqueName index="2339" name="[Диапазон 21].[Минимум в столбце время просмотра (UTC)].&amp;[2021-04-22T23:58:31.363333]"/>
            <x15:cachedUniqueName index="2340" name="[Диапазон 21].[Минимум в столбце время просмотра (UTC)].&amp;[2021-04-23T00:01:26.12]"/>
            <x15:cachedUniqueName index="2341" name="[Диапазон 21].[Минимум в столбце время просмотра (UTC)].&amp;[2021-04-23T00:02:36.023333]"/>
            <x15:cachedUniqueName index="2342" name="[Диапазон 21].[Минимум в столбце время просмотра (UTC)].&amp;[2021-04-23T00:03:10.976667]"/>
            <x15:cachedUniqueName index="2343" name="[Диапазон 21].[Минимум в столбце время просмотра (UTC)].&amp;[2021-04-23T00:06:05.733333]"/>
            <x15:cachedUniqueName index="2344" name="[Диапазон 21].[Минимум в столбце время просмотра (UTC)].&amp;[2021-04-23T00:07:50.586667]"/>
            <x15:cachedUniqueName index="2345" name="[Диапазон 21].[Минимум в столбце время просмотра (UTC)].&amp;[2021-04-23T00:10:10.393333]"/>
            <x15:cachedUniqueName index="2346" name="[Диапазон 21].[Минимум в столбце время просмотра (UTC)].&amp;[2021-04-23T00:24:09.226667]"/>
            <x15:cachedUniqueName index="2347" name="[Диапазон 21].[Минимум в столбце время просмотра (UTC)].&amp;[2021-04-23T00:49:26.4]"/>
            <x15:cachedUniqueName index="2348" name="[Диапазон 21].[Минимум в столбце время просмотра (UTC)].&amp;[2021-04-23T00:54:26.703333]"/>
            <x15:cachedUniqueName index="2349" name="[Диапазон 21].[Минимум в столбце время просмотра (UTC)].&amp;[2021-04-23T01:07:15.636667]"/>
            <x15:cachedUniqueName index="2350" name="[Диапазон 21].[Минимум в столбце время просмотра (UTC)].&amp;[2021-04-23T01:10:10.393333]"/>
            <x15:cachedUniqueName index="2351" name="[Диапазон 21].[Минимум в столбце время просмотра (UTC)].&amp;[2021-04-23T01:35:31.2]"/>
            <x15:cachedUniqueName index="2352" name="[Диапазон 21].[Минимум в столбце время просмотра (UTC)].&amp;[2021-04-23T01:38:08.063333]"/>
            <x15:cachedUniqueName index="2353" name="[Диапазон 21].[Минимум в столбце время просмотра (UTC)].&amp;[2021-04-23T01:44:09.6]"/>
            <x15:cachedUniqueName index="2354" name="[Диапазон 21].[Минимум в столбце время просмотра (UTC)].&amp;[2021-04-23T01:45:07.2]"/>
            <x15:cachedUniqueName index="2355" name="[Диапазон 21].[Минимум в столбце время просмотра (UTC)].&amp;[2021-04-23T01:55:12]"/>
            <x15:cachedUniqueName index="2356" name="[Диапазон 21].[Минимум в столбце время просмотра (UTC)].&amp;[2021-04-23T02:08:25.536667]"/>
            <x15:cachedUniqueName index="2357" name="[Диапазон 21].[Минимум в столбце время просмотра (UTC)].&amp;[2021-04-23T02:20:04.566667]"/>
            <x15:cachedUniqueName index="2358" name="[Диапазон 21].[Минимум в столбце время просмотра (UTC)].&amp;[2021-04-23T02:50:52.8]"/>
            <x15:cachedUniqueName index="2359" name="[Диапазон 21].[Минимум в столбце время просмотра (UTC)].&amp;[2021-04-23T02:53:45.6]"/>
            <x15:cachedUniqueName index="2360" name="[Диапазон 21].[Минимум в столбце время просмотра (UTC)].&amp;[2021-04-23T03:15:24.956667]"/>
            <x15:cachedUniqueName index="2361" name="[Диапазон 21].[Минимум в столбце время просмотра (UTC)].&amp;[2021-04-23T03:29:58.743333]"/>
            <x15:cachedUniqueName index="2362" name="[Диапазон 21].[Минимум в столбце время просмотра (UTC)].&amp;[2021-04-23T03:35:31.2]"/>
            <x15:cachedUniqueName index="2363" name="[Диапазон 21].[Минимум в столбце время просмотра (UTC)].&amp;[2021-04-23T03:39:21.6]"/>
            <x15:cachedUniqueName index="2364" name="[Диапазон 21].[Минимум в столбце время просмотра (UTC)].&amp;[2021-04-23T03:42:43.2]"/>
            <x15:cachedUniqueName index="2365" name="[Диапазон 21].[Минимум в столбце время просмотра (UTC)].&amp;[2021-04-23T03:45:36]"/>
            <x15:cachedUniqueName index="2366" name="[Диапазон 21].[Минимум в столбце время просмотра (UTC)].&amp;[2021-04-23T03:56:11.556667]"/>
            <x15:cachedUniqueName index="2367" name="[Диапазон 21].[Минимум в столбце время просмотра (UTC)].&amp;[2021-04-23T03:59:41.266667]"/>
            <x15:cachedUniqueName index="2368" name="[Диапазон 21].[Минимум в столбце время просмотра (UTC)].&amp;[2021-04-23T04:03:10.976667]"/>
            <x15:cachedUniqueName index="2369" name="[Диапазон 21].[Минимум в столбце время просмотра (UTC)].&amp;[2021-04-23T04:09:35.44]"/>
            <x15:cachedUniqueName index="2370" name="[Диапазон 21].[Минимум в столбце время просмотра (UTC)].&amp;[2021-04-23T04:24:28.8]"/>
            <x15:cachedUniqueName index="2371" name="[Диапазон 21].[Минимум в столбце время просмотра (UTC)].&amp;[2021-04-23T04:24:57.6]"/>
            <x15:cachedUniqueName index="2372" name="[Диапазон 21].[Минимум в столбце время просмотра (UTC)].&amp;[2021-04-23T04:32:09.6]"/>
            <x15:cachedUniqueName index="2373" name="[Диапазон 21].[Минимум в столбце время просмотра (UTC)].&amp;[2021-04-23T04:47:02.4]"/>
            <x15:cachedUniqueName index="2374" name="[Диапазон 21].[Минимум в столбце время просмотра (UTC)].&amp;[2021-04-23T05:09:35.44]"/>
            <x15:cachedUniqueName index="2375" name="[Диапазон 21].[Минимум в столбце время просмотра (UTC)].&amp;[2021-04-23T05:17:09.81]"/>
            <x15:cachedUniqueName index="2376" name="[Диапазон 21].[Минимум в столбце время просмотра (UTC)].&amp;[2021-04-23T05:17:44.76]"/>
            <x15:cachedUniqueName index="2377" name="[Диапазон 21].[Минимум в столбце время просмотра (UTC)].&amp;[2021-04-23T05:43:12]"/>
            <x15:cachedUniqueName index="2378" name="[Диапазон 21].[Минимум в столбце время просмотра (UTC)].&amp;[2021-04-23T06:03:21.6]"/>
            <x15:cachedUniqueName index="2379" name="[Диапазон 21].[Минимум в столбце время просмотра (UTC)].&amp;[2021-04-23T06:27:03.983333]"/>
            <x15:cachedUniqueName index="2380" name="[Диапазон 21].[Минимум в столбце время просмотра (UTC)].&amp;[2021-04-23T06:34:03.403333]"/>
            <x15:cachedUniqueName index="2381" name="[Диапазон 21].[Минимум в столбце время просмотра (UTC)].&amp;[2021-04-23T06:39:17.966667]"/>
            <x15:cachedUniqueName index="2382" name="[Диапазон 21].[Минимум в столбце время просмотра (UTC)].&amp;[2021-04-23T06:54:14.4]"/>
            <x15:cachedUniqueName index="2383" name="[Диапазон 21].[Минимум в столбце время просмотра (UTC)].&amp;[2021-04-23T07:04:48]"/>
            <x15:cachedUniqueName index="2384" name="[Диапазон 21].[Минимум в столбце время просмотра (UTC)].&amp;[2021-04-23T07:07:12]"/>
            <x15:cachedUniqueName index="2385" name="[Диапазон 21].[Минимум в столбце время просмотра (UTC)].&amp;[2021-04-23T07:07:40.8]"/>
            <x15:cachedUniqueName index="2386" name="[Диапазон 21].[Минимум в столбце время просмотра (UTC)].&amp;[2021-04-23T07:20:04.566667]"/>
            <x15:cachedUniqueName index="2387" name="[Диапазон 21].[Минимум в столбце время просмотра (UTC)].&amp;[2021-04-23T07:32:18.546667]"/>
            <x15:cachedUniqueName index="2388" name="[Диапазон 21].[Минимум в столбце время просмотра (UTC)].&amp;[2021-04-23T07:37:55.2]"/>
            <x15:cachedUniqueName index="2389" name="[Диапазон 21].[Минимум в столбце время просмотра (UTC)].&amp;[2021-04-23T07:41:02.82]"/>
            <x15:cachedUniqueName index="2390" name="[Диапазон 21].[Минимум в столбце время просмотра (UTC)].&amp;[2021-04-23T07:59:02.4]"/>
            <x15:cachedUniqueName index="2391" name="[Диапазон 21].[Минимум в столбце время просмотра (UTC)].&amp;[2021-04-23T08:03:10.976667]"/>
            <x15:cachedUniqueName index="2392" name="[Диапазон 21].[Минимум в столбце время просмотра (UTC)].&amp;[2021-04-23T08:17:16.8]"/>
            <x15:cachedUniqueName index="2393" name="[Диапазон 21].[Минимум в столбце время просмотра (UTC)].&amp;[2021-04-23T08:17:45.6]"/>
            <x15:cachedUniqueName index="2394" name="[Диапазон 21].[Минимум в столбце время просмотра (UTC)].&amp;[2021-04-23T08:25:19.13]"/>
            <x15:cachedUniqueName index="2395" name="[Диапазон 21].[Минимум в столбце время просмотра (UTC)].&amp;[2021-04-23T08:43:57.576667]"/>
            <x15:cachedUniqueName index="2396" name="[Диапазон 21].[Минимум в столбце время просмотра (UTC)].&amp;[2021-04-23T09:23:34.276667]"/>
            <x15:cachedUniqueName index="2397" name="[Диапазон 21].[Минимум в столбце время просмотра (UTC)].&amp;[2021-04-23T12:20:04.566667]"/>
            <x15:cachedUniqueName index="2398" name="[Диапазон 21].[Минимум в столбце время просмотра (UTC)].&amp;[2021-04-23T13:17:44.76]"/>
            <x15:cachedUniqueName index="2399" name="[Диапазон 21].[Минимум в столбце время просмотра (UTC)].&amp;[2021-04-23T13:25:54.083333]"/>
            <x15:cachedUniqueName index="2400" name="[Диапазон 21].[Минимум в столбце время просмотра (UTC)].&amp;[2021-04-23T13:48:02.236667]"/>
            <x15:cachedUniqueName index="2401" name="[Диапазон 21].[Минимум в столбце время просмотра (UTC)].&amp;[2021-04-23T13:51:31.946667]"/>
            <x15:cachedUniqueName index="2402" name="[Диапазон 21].[Минимум в столбце время просмотра (UTC)].&amp;[2021-04-23T14:32:18.546667]"/>
            <x15:cachedUniqueName index="2403" name="[Диапазон 21].[Минимум в столбце время просмотра (UTC)].&amp;[2021-04-23T15:15:50.4]"/>
            <x15:cachedUniqueName index="2404" name="[Диапазон 21].[Минимум в столбце время просмотра (UTC)].&amp;[2021-04-23T15:49:12.14]"/>
            <x15:cachedUniqueName index="2405" name="[Диапазон 21].[Минимум в столбце время просмотра (UTC)].&amp;[2021-04-23T16:12:30.196667]"/>
            <x15:cachedUniqueName index="2406" name="[Диапазон 21].[Минимум в столбце время просмотра (UTC)].&amp;[2021-04-23T16:45:07.48]"/>
            <x15:cachedUniqueName index="2407" name="[Диапазон 21].[Минимум в столбце время просмотра (UTC)].&amp;[2021-04-23T16:48:00]"/>
            <x15:cachedUniqueName index="2408" name="[Диапазон 21].[Минимум в столбце время просмотра (UTC)].&amp;[2021-04-23T16:48:02.236667]"/>
            <x15:cachedUniqueName index="2409" name="[Диапазон 21].[Минимум в столбце время просмотра (UTC)].&amp;[2021-04-23T16:49:47.09]"/>
            <x15:cachedUniqueName index="2410" name="[Диапазон 21].[Минимум в столбце время просмотра (UTC)].&amp;[2021-04-23T16:50:22.043333]"/>
            <x15:cachedUniqueName index="2411" name="[Диапазон 21].[Минимум в столбце время просмотра (UTC)].&amp;[2021-04-23T16:50:56.993333]"/>
            <x15:cachedUniqueName index="2412" name="[Диапазон 21].[Минимум в столбце время просмотра (UTC)].&amp;[2021-04-23T16:52:06.896667]"/>
            <x15:cachedUniqueName index="2413" name="[Диапазон 21].[Минимум в столбце время просмотра (UTC)].&amp;[2021-04-23T16:54:26.703333]"/>
            <x15:cachedUniqueName index="2414" name="[Диапазон 21].[Минимум в столбце время просмотра (UTC)].&amp;[2021-04-23T16:55:01.653333]"/>
            <x15:cachedUniqueName index="2415" name="[Диапазон 21].[Минимум в столбце время просмотра (UTC)].&amp;[2021-04-23T16:56:11.556667]"/>
            <x15:cachedUniqueName index="2416" name="[Диапазон 21].[Минимум в столбце время просмотра (UTC)].&amp;[2021-04-23T16:56:46.51]"/>
            <x15:cachedUniqueName index="2417" name="[Диапазон 21].[Минимум в столбце время просмотра (UTC)].&amp;[2021-04-23T16:57:21.46]"/>
            <x15:cachedUniqueName index="2418" name="[Диапазон 21].[Минимум в столбце время просмотра (UTC)].&amp;[2021-04-23T16:58:31.363333]"/>
            <x15:cachedUniqueName index="2419" name="[Диапазон 21].[Минимум в столбце время просмотра (UTC)].&amp;[2021-04-23T16:59:41.266667]"/>
            <x15:cachedUniqueName index="2420" name="[Диапазон 21].[Минимум в столбце время просмотра (UTC)].&amp;[2021-04-23T17:01:26.12]"/>
            <x15:cachedUniqueName index="2421" name="[Диапазон 21].[Минимум в столбце время просмотра (UTC)].&amp;[2021-04-23T17:04:19.2]"/>
            <x15:cachedUniqueName index="2422" name="[Диапазон 21].[Минимум в столбце время просмотра (UTC)].&amp;[2021-04-23T17:05:30.78]"/>
            <x15:cachedUniqueName index="2423" name="[Диапазон 21].[Минимум в столбце время просмотра (UTC)].&amp;[2021-04-23T17:06:05.733333]"/>
            <x15:cachedUniqueName index="2424" name="[Диапазон 21].[Минимум в столбце время просмотра (UTC)].&amp;[2021-04-23T17:09:35.44]"/>
            <x15:cachedUniqueName index="2425" name="[Диапазон 21].[Минимум в столбце время просмотра (UTC)].&amp;[2021-04-23T17:13:40.1]"/>
            <x15:cachedUniqueName index="2426" name="[Диапазон 21].[Минимум в столбце время просмотра (UTC)].&amp;[2021-04-23T17:14:15.053333]"/>
            <x15:cachedUniqueName index="2427" name="[Диапазон 21].[Минимум в столбце время просмотра (UTC)].&amp;[2021-04-23T17:15:59.906667]"/>
            <x15:cachedUniqueName index="2428" name="[Диапазон 21].[Минимум в столбце время просмотра (UTC)].&amp;[2021-04-23T17:18:54.663333]"/>
            <x15:cachedUniqueName index="2429" name="[Диапазон 21].[Минимум в столбце время просмотра (UTC)].&amp;[2021-04-23T17:20:04.566667]"/>
            <x15:cachedUniqueName index="2430" name="[Диапазон 21].[Минимум в столбце время просмотра (UTC)].&amp;[2021-04-23T17:21:49.42]"/>
            <x15:cachedUniqueName index="2431" name="[Диапазон 21].[Минимум в столбце время просмотра (UTC)].&amp;[2021-04-23T17:22:24.373333]"/>
            <x15:cachedUniqueName index="2432" name="[Диапазон 21].[Минимум в столбце время просмотра (UTC)].&amp;[2021-04-23T17:23:34.276667]"/>
            <x15:cachedUniqueName index="2433" name="[Диапазон 21].[Минимум в столбце время просмотра (UTC)].&amp;[2021-04-23T17:25:55.2]"/>
            <x15:cachedUniqueName index="2434" name="[Диапазон 21].[Минимум в столбце время просмотра (UTC)].&amp;[2021-04-23T17:26:29.033333]"/>
            <x15:cachedUniqueName index="2435" name="[Диапазон 21].[Минимум в столбце время просмотра (UTC)].&amp;[2021-04-23T17:27:03.983333]"/>
            <x15:cachedUniqueName index="2436" name="[Диапазон 21].[Минимум в столбце время просмотра (UTC)].&amp;[2021-04-23T17:28:48.84]"/>
            <x15:cachedUniqueName index="2437" name="[Диапазон 21].[Минимум в столбце время просмотра (UTC)].&amp;[2021-04-23T17:29:58.743333]"/>
            <x15:cachedUniqueName index="2438" name="[Диапазон 21].[Минимум в столбце время просмотра (UTC)].&amp;[2021-04-23T17:30:33.693333]"/>
            <x15:cachedUniqueName index="2439" name="[Диапазон 21].[Минимум в столбце время просмотра (UTC)].&amp;[2021-04-23T17:31:08.646667]"/>
            <x15:cachedUniqueName index="2440" name="[Диапазон 21].[Минимум в столбце время просмотра (UTC)].&amp;[2021-04-23T17:32:53.5]"/>
            <x15:cachedUniqueName index="2441" name="[Диапазон 21].[Минимум в столбце время просмотра (UTC)].&amp;[2021-04-23T17:34:03.403333]"/>
            <x15:cachedUniqueName index="2442" name="[Диапазон 21].[Минимум в столбце время просмотра (UTC)].&amp;[2021-04-23T17:35:13.306667]"/>
            <x15:cachedUniqueName index="2443" name="[Диапазон 21].[Минимум в столбце время просмотра (UTC)].&amp;[2021-04-23T17:36:23.206667]"/>
            <x15:cachedUniqueName index="2444" name="[Диапазон 21].[Минимум в столбце время просмотра (UTC)].&amp;[2021-04-23T17:38:43.013333]"/>
            <x15:cachedUniqueName index="2445" name="[Диапазон 21].[Минимум в столбце время просмотра (UTC)].&amp;[2021-04-23T17:39:17.966667]"/>
            <x15:cachedUniqueName index="2446" name="[Диапазон 21].[Минимум в столбце время просмотра (UTC)].&amp;[2021-04-23T17:39:21.6]"/>
            <x15:cachedUniqueName index="2447" name="[Диапазон 21].[Минимум в столбце время просмотра (UTC)].&amp;[2021-04-23T17:41:02.82]"/>
            <x15:cachedUniqueName index="2448" name="[Диапазон 21].[Минимум в столбце время просмотра (UTC)].&amp;[2021-04-23T17:42:47.673333]"/>
            <x15:cachedUniqueName index="2449" name="[Диапазон 21].[Минимум в столбце время просмотра (UTC)].&amp;[2021-04-23T17:43:57.576667]"/>
            <x15:cachedUniqueName index="2450" name="[Диапазон 21].[Минимум в столбце время просмотра (UTC)].&amp;[2021-04-23T17:48:37.186667]"/>
            <x15:cachedUniqueName index="2451" name="[Диапазон 21].[Минимум в столбце время просмотра (UTC)].&amp;[2021-04-23T17:50:22.043333]"/>
            <x15:cachedUniqueName index="2452" name="[Диапазон 21].[Минимум в столбце время просмотра (UTC)].&amp;[2021-04-23T17:50:56.993333]"/>
            <x15:cachedUniqueName index="2453" name="[Диапазон 21].[Минимум в столбце время просмотра (UTC)].&amp;[2021-04-23T17:51:31.946667]"/>
            <x15:cachedUniqueName index="2454" name="[Диапазон 21].[Минимум в столбце время просмотра (UTC)].&amp;[2021-04-23T17:55:36.606667]"/>
            <x15:cachedUniqueName index="2455" name="[Диапазон 21].[Минимум в столбце время просмотра (UTC)].&amp;[2021-04-23T17:56:46.51]"/>
            <x15:cachedUniqueName index="2456" name="[Диапазон 21].[Минимум в столбце время просмотра (UTC)].&amp;[2021-04-23T17:58:31.363333]"/>
            <x15:cachedUniqueName index="2457" name="[Диапазон 21].[Минимум в столбце время просмотра (UTC)].&amp;[2021-04-23T17:59:06.316667]"/>
            <x15:cachedUniqueName index="2458" name="[Диапазон 21].[Минимум в столбце время просмотра (UTC)].&amp;[2021-04-23T18:00:51.17]"/>
            <x15:cachedUniqueName index="2459" name="[Диапазон 21].[Минимум в столбце время просмотра (UTC)].&amp;[2021-04-23T18:01:26.12]"/>
            <x15:cachedUniqueName index="2460" name="[Диапазон 21].[Минимум в столбце время просмотра (UTC)].&amp;[2021-04-23T18:04:20.876667]"/>
            <x15:cachedUniqueName index="2461" name="[Диапазон 21].[Минимум в столбце время просмотра (UTC)].&amp;[2021-04-23T18:04:55.83]"/>
            <x15:cachedUniqueName index="2462" name="[Диапазон 21].[Минимум в столбце время просмотра (UTC)].&amp;[2021-04-23T18:06:05.733333]"/>
            <x15:cachedUniqueName index="2463" name="[Диапазон 21].[Минимум в столбце время просмотра (UTC)].&amp;[2021-04-23T18:06:40.683333]"/>
            <x15:cachedUniqueName index="2464" name="[Диапазон 21].[Минимум в столбце время просмотра (UTC)].&amp;[2021-04-23T18:08:25.536667]"/>
            <x15:cachedUniqueName index="2465" name="[Диапазон 21].[Минимум в столбце время просмотра (UTC)].&amp;[2021-04-23T18:10:10.393333]"/>
            <x15:cachedUniqueName index="2466" name="[Диапазон 21].[Минимум в столбце время просмотра (UTC)].&amp;[2021-04-23T18:11:20.296667]"/>
            <x15:cachedUniqueName index="2467" name="[Диапазон 21].[Минимум в столбце время просмотра (UTC)].&amp;[2021-04-23T18:11:55.246667]"/>
            <x15:cachedUniqueName index="2468" name="[Диапазон 21].[Минимум в столбце время просмотра (UTC)].&amp;[2021-04-23T18:12:30.196667]"/>
            <x15:cachedUniqueName index="2469" name="[Диапазон 21].[Минимум в столбце время просмотра (UTC)].&amp;[2021-04-23T18:16:34.856667]"/>
            <x15:cachedUniqueName index="2470" name="[Диапазон 21].[Минимум в столбце время просмотра (UTC)].&amp;[2021-04-23T18:17:09.81]"/>
            <x15:cachedUniqueName index="2471" name="[Диапазон 21].[Минимум в столбце время просмотра (UTC)].&amp;[2021-04-23T18:17:44.76]"/>
            <x15:cachedUniqueName index="2472" name="[Диапазон 21].[Минимум в столбце время просмотра (UTC)].&amp;[2021-04-23T18:20:39.516667]"/>
            <x15:cachedUniqueName index="2473" name="[Диапазон 21].[Минимум в столбце время просмотра (UTC)].&amp;[2021-04-23T18:22:59.323333]"/>
            <x15:cachedUniqueName index="2474" name="[Диапазон 21].[Минимум в столбце время просмотра (UTC)].&amp;[2021-04-23T18:23:34.276667]"/>
            <x15:cachedUniqueName index="2475" name="[Диапазон 21].[Минимум в столбце время просмотра (UTC)].&amp;[2021-04-23T18:24:44.18]"/>
            <x15:cachedUniqueName index="2476" name="[Диапазон 21].[Минимум в столбце время просмотра (UTC)].&amp;[2021-04-23T18:25:19.13]"/>
            <x15:cachedUniqueName index="2477" name="[Диапазон 21].[Минимум в столбце время просмотра (UTC)].&amp;[2021-04-23T18:27:38.936667]"/>
            <x15:cachedUniqueName index="2478" name="[Диапазон 21].[Минимум в столбце время просмотра (UTC)].&amp;[2021-04-23T18:28:13.886667]"/>
            <x15:cachedUniqueName index="2479" name="[Диапазон 21].[Минимум в столбце время просмотра (UTC)].&amp;[2021-04-23T18:29:23.79]"/>
            <x15:cachedUniqueName index="2480" name="[Диапазон 21].[Минимум в столбце время просмотра (UTC)].&amp;[2021-04-23T18:34:03.403333]"/>
            <x15:cachedUniqueName index="2481" name="[Диапазон 21].[Минимум в столбце время просмотра (UTC)].&amp;[2021-04-23T18:35:48.256667]"/>
            <x15:cachedUniqueName index="2482" name="[Диапазон 21].[Минимум в столбце время просмотра (UTC)].&amp;[2021-04-23T18:37:33.11]"/>
            <x15:cachedUniqueName index="2483" name="[Диапазон 21].[Минимум в столбце время просмотра (UTC)].&amp;[2021-04-23T18:38:43.013333]"/>
            <x15:cachedUniqueName index="2484" name="[Диапазон 21].[Минимум в столбце время просмотра (UTC)].&amp;[2021-04-23T18:39:17.966667]"/>
            <x15:cachedUniqueName index="2485" name="[Диапазон 21].[Минимум в столбце время просмотра (UTC)].&amp;[2021-04-23T18:41:02.82]"/>
            <x15:cachedUniqueName index="2486" name="[Диапазон 21].[Минимум в столбце время просмотра (UTC)].&amp;[2021-04-23T18:43:22.626667]"/>
            <x15:cachedUniqueName index="2487" name="[Диапазон 21].[Минимум в столбце время просмотра (UTC)].&amp;[2021-04-23T18:45:07.48]"/>
            <x15:cachedUniqueName index="2488" name="[Диапазон 21].[Минимум в столбце время просмотра (UTC)].&amp;[2021-04-23T18:47:27.286667]"/>
            <x15:cachedUniqueName index="2489" name="[Диапазон 21].[Минимум в столбце время просмотра (UTC)].&amp;[2021-04-23T18:48:37.186667]"/>
            <x15:cachedUniqueName index="2490" name="[Диапазон 21].[Минимум в столбце время просмотра (UTC)].&amp;[2021-04-23T18:49:47.09]"/>
            <x15:cachedUniqueName index="2491" name="[Диапазон 21].[Минимум в столбце время просмотра (UTC)].&amp;[2021-04-23T18:50:56.993333]"/>
            <x15:cachedUniqueName index="2492" name="[Диапазон 21].[Минимум в столбце время просмотра (UTC)].&amp;[2021-04-23T18:52:06.896667]"/>
            <x15:cachedUniqueName index="2493" name="[Диапазон 21].[Минимум в столбце время просмотра (UTC)].&amp;[2021-04-23T18:52:41.85]"/>
            <x15:cachedUniqueName index="2494" name="[Диапазон 21].[Минимум в столбце время просмотра (UTC)].&amp;[2021-04-23T18:54:26.703333]"/>
            <x15:cachedUniqueName index="2495" name="[Диапазон 21].[Минимум в столбце время просмотра (UTC)].&amp;[2021-04-23T18:55:01.653333]"/>
            <x15:cachedUniqueName index="2496" name="[Диапазон 21].[Минимум в столбце время просмотра (UTC)].&amp;[2021-04-23T18:55:36.606667]"/>
            <x15:cachedUniqueName index="2497" name="[Диапазон 21].[Минимум в столбце время просмотра (UTC)].&amp;[2021-04-23T18:56:11.556667]"/>
            <x15:cachedUniqueName index="2498" name="[Диапазон 21].[Минимум в столбце время просмотра (UTC)].&amp;[2021-04-23T18:57:21.46]"/>
            <x15:cachedUniqueName index="2499" name="[Диапазон 21].[Минимум в столбце время просмотра (UTC)].&amp;[2021-04-23T18:57:56.413333]"/>
            <x15:cachedUniqueName index="2500" name="[Диапазон 21].[Минимум в столбце время просмотра (UTC)].&amp;[2021-04-23T18:58:31.363333]"/>
            <x15:cachedUniqueName index="2501" name="[Диапазон 21].[Минимум в столбце время просмотра (UTC)].&amp;[2021-04-23T19:00:51.17]"/>
            <x15:cachedUniqueName index="2502" name="[Диапазон 21].[Минимум в столбце время просмотра (UTC)].&amp;[2021-04-23T19:02:01.073333]"/>
            <x15:cachedUniqueName index="2503" name="[Диапазон 21].[Минимум в столбце время просмотра (UTC)].&amp;[2021-04-23T19:02:36.023333]"/>
            <x15:cachedUniqueName index="2504" name="[Диапазон 21].[Минимум в столбце время просмотра (UTC)].&amp;[2021-04-23T19:04:55.83]"/>
            <x15:cachedUniqueName index="2505" name="[Диапазон 21].[Минимум в столбце время просмотра (UTC)].&amp;[2021-04-23T19:05:30.78]"/>
            <x15:cachedUniqueName index="2506" name="[Диапазон 21].[Минимум в столбце время просмотра (UTC)].&amp;[2021-04-23T19:06:05.733333]"/>
            <x15:cachedUniqueName index="2507" name="[Диапазон 21].[Минимум в столбце время просмотра (UTC)].&amp;[2021-04-23T19:09:00.49]"/>
            <x15:cachedUniqueName index="2508" name="[Диапазон 21].[Минимум в столбце время просмотра (UTC)].&amp;[2021-04-23T19:11:55.246667]"/>
            <x15:cachedUniqueName index="2509" name="[Диапазон 21].[Минимум в столбце время просмотра (UTC)].&amp;[2021-04-23T19:12:30.196667]"/>
            <x15:cachedUniqueName index="2510" name="[Диапазон 21].[Минимум в столбце время просмотра (UTC)].&amp;[2021-04-23T19:14:15.053333]"/>
            <x15:cachedUniqueName index="2511" name="[Диапазон 21].[Минимум в столбце время просмотра (UTC)].&amp;[2021-04-23T19:14:50.003333]"/>
            <x15:cachedUniqueName index="2512" name="[Диапазон 21].[Минимум в столбце время просмотра (UTC)].&amp;[2021-04-23T19:17:09.81]"/>
            <x15:cachedUniqueName index="2513" name="[Диапазон 21].[Минимум в столбце время просмотра (UTC)].&amp;[2021-04-23T19:19:29.616667]"/>
            <x15:cachedUniqueName index="2514" name="[Диапазон 21].[Минимум в столбце время просмотра (UTC)].&amp;[2021-04-23T19:20:39.516667]"/>
            <x15:cachedUniqueName index="2515" name="[Диапазон 21].[Минимум в столбце время просмотра (UTC)].&amp;[2021-04-23T19:21:49.42]"/>
            <x15:cachedUniqueName index="2516" name="[Диапазон 21].[Минимум в столбце время просмотра (UTC)].&amp;[2021-04-23T19:22:04.8]"/>
            <x15:cachedUniqueName index="2517" name="[Диапазон 21].[Минимум в столбце время просмотра (UTC)].&amp;[2021-04-23T19:23:34.276667]"/>
            <x15:cachedUniqueName index="2518" name="[Диапазон 21].[Минимум в столбце время просмотра (UTC)].&amp;[2021-04-23T19:25:54.083333]"/>
            <x15:cachedUniqueName index="2519" name="[Диапазон 21].[Минимум в столбце время просмотра (UTC)].&amp;[2021-04-23T19:28:13.886667]"/>
            <x15:cachedUniqueName index="2520" name="[Диапазон 21].[Минимум в столбце время просмотра (UTC)].&amp;[2021-04-23T19:31:08.646667]"/>
            <x15:cachedUniqueName index="2521" name="[Диапазон 21].[Минимум в столбце время просмотра (UTC)].&amp;[2021-04-23T19:32:53.5]"/>
            <x15:cachedUniqueName index="2522" name="[Диапазон 21].[Минимум в столбце время просмотра (UTC)].&amp;[2021-04-23T19:37:33.11]"/>
            <x15:cachedUniqueName index="2523" name="[Диапазон 21].[Минимум в столбце время просмотра (UTC)].&amp;[2021-04-23T19:38:08.063333]"/>
            <x15:cachedUniqueName index="2524" name="[Диапазон 21].[Минимум в столбце время просмотра (UTC)].&amp;[2021-04-23T19:38:43.013333]"/>
            <x15:cachedUniqueName index="2525" name="[Диапазон 21].[Минимум в столбце время просмотра (UTC)].&amp;[2021-04-23T19:39:17.966667]"/>
            <x15:cachedUniqueName index="2526" name="[Диапазон 21].[Минимум в столбце время просмотра (UTC)].&amp;[2021-04-23T19:39:52.916667]"/>
            <x15:cachedUniqueName index="2527" name="[Диапазон 21].[Минимум в столбце время просмотра (UTC)].&amp;[2021-04-23T19:42:47.673333]"/>
            <x15:cachedUniqueName index="2528" name="[Диапазон 21].[Минимум в столбце время просмотра (UTC)].&amp;[2021-04-23T19:45:07.48]"/>
            <x15:cachedUniqueName index="2529" name="[Диапазон 21].[Минимум в столбце время просмотра (UTC)].&amp;[2021-04-23T19:47:27.286667]"/>
            <x15:cachedUniqueName index="2530" name="[Диапазон 21].[Минимум в столбце время просмотра (UTC)].&amp;[2021-04-23T19:48:37.186667]"/>
            <x15:cachedUniqueName index="2531" name="[Диапазон 21].[Минимум в столбце время просмотра (UTC)].&amp;[2021-04-23T19:49:12.14]"/>
            <x15:cachedUniqueName index="2532" name="[Диапазон 21].[Минимум в столбце время просмотра (UTC)].&amp;[2021-04-23T19:51:31.946667]"/>
            <x15:cachedUniqueName index="2533" name="[Диапазон 21].[Минимум в столбце время просмотра (UTC)].&amp;[2021-04-23T19:52:06.896667]"/>
            <x15:cachedUniqueName index="2534" name="[Диапазон 21].[Минимум в столбце время просмотра (UTC)].&amp;[2021-04-23T19:57:56.413333]"/>
            <x15:cachedUniqueName index="2535" name="[Диапазон 21].[Минимум в столбце время просмотра (UTC)].&amp;[2021-04-23T19:58:31.363333]"/>
            <x15:cachedUniqueName index="2536" name="[Диапазон 21].[Минимум в столбце время просмотра (UTC)].&amp;[2021-04-23T20:00:16.216667]"/>
            <x15:cachedUniqueName index="2537" name="[Диапазон 21].[Минимум в столбце время просмотра (UTC)].&amp;[2021-04-23T20:00:51.17]"/>
            <x15:cachedUniqueName index="2538" name="[Диапазон 21].[Минимум в столбце время просмотра (UTC)].&amp;[2021-04-23T20:02:01.073333]"/>
            <x15:cachedUniqueName index="2539" name="[Диапазон 21].[Минимум в столбце время просмотра (UTC)].&amp;[2021-04-23T20:02:36.023333]"/>
            <x15:cachedUniqueName index="2540" name="[Диапазон 21].[Минимум в столбце время просмотра (UTC)].&amp;[2021-04-23T20:03:10.976667]"/>
            <x15:cachedUniqueName index="2541" name="[Диапазон 21].[Минимум в столбце время просмотра (UTC)].&amp;[2021-04-23T20:03:45.926667]"/>
            <x15:cachedUniqueName index="2542" name="[Диапазон 21].[Минимум в столбце время просмотра (UTC)].&amp;[2021-04-23T20:04:20.876667]"/>
            <x15:cachedUniqueName index="2543" name="[Диапазон 21].[Минимум в столбце время просмотра (UTC)].&amp;[2021-04-23T20:04:55.83]"/>
            <x15:cachedUniqueName index="2544" name="[Диапазон 21].[Минимум в столбце время просмотра (UTC)].&amp;[2021-04-23T20:07:15.636667]"/>
            <x15:cachedUniqueName index="2545" name="[Диапазон 21].[Минимум в столбце время просмотра (UTC)].&amp;[2021-04-23T20:08:25.536667]"/>
            <x15:cachedUniqueName index="2546" name="[Диапазон 21].[Минимум в столбце время просмотра (UTC)].&amp;[2021-04-23T20:10:10.393333]"/>
            <x15:cachedUniqueName index="2547" name="[Диапазон 21].[Минимум в столбце время просмотра (UTC)].&amp;[2021-04-23T20:10:45.343333]"/>
            <x15:cachedUniqueName index="2548" name="[Диапазон 21].[Минимум в столбце время просмотра (UTC)].&amp;[2021-04-23T20:11:55.246667]"/>
            <x15:cachedUniqueName index="2549" name="[Диапазон 21].[Минимум в столбце время просмотра (UTC)].&amp;[2021-04-23T20:12:28.8]"/>
            <x15:cachedUniqueName index="2550" name="[Диапазон 21].[Минимум в столбце время просмотра (UTC)].&amp;[2021-04-23T20:12:30.196667]"/>
            <x15:cachedUniqueName index="2551" name="[Диапазон 21].[Минимум в столбце время просмотра (UTC)].&amp;[2021-04-23T20:13:05.15]"/>
            <x15:cachedUniqueName index="2552" name="[Диапазон 21].[Минимум в столбце время просмотра (UTC)].&amp;[2021-04-23T20:15:24.956667]"/>
            <x15:cachedUniqueName index="2553" name="[Диапазон 21].[Минимум в столбце время просмотра (UTC)].&amp;[2021-04-23T20:18:19.713333]"/>
            <x15:cachedUniqueName index="2554" name="[Диапазон 21].[Минимум в столбце время просмотра (UTC)].&amp;[2021-04-23T20:21:49.42]"/>
            <x15:cachedUniqueName index="2555" name="[Диапазон 21].[Минимум в столбце время просмотра (UTC)].&amp;[2021-04-23T20:24:09.226667]"/>
            <x15:cachedUniqueName index="2556" name="[Диапазон 21].[Минимум в столбце время просмотра (UTC)].&amp;[2021-04-23T20:24:44.18]"/>
            <x15:cachedUniqueName index="2557" name="[Диапазон 21].[Минимум в столбце время просмотра (UTC)].&amp;[2021-04-23T20:27:03.983333]"/>
            <x15:cachedUniqueName index="2558" name="[Диапазон 21].[Минимум в столбце время просмотра (UTC)].&amp;[2021-04-23T20:32:53.5]"/>
            <x15:cachedUniqueName index="2559" name="[Диапазон 21].[Минимум в столбце время просмотра (UTC)].&amp;[2021-04-23T20:33:28.45]"/>
            <x15:cachedUniqueName index="2560" name="[Диапазон 21].[Минимум в столбце время просмотра (UTC)].&amp;[2021-04-23T20:34:03.403333]"/>
            <x15:cachedUniqueName index="2561" name="[Диапазон 21].[Минимум в столбце время просмотра (UTC)].&amp;[2021-04-23T20:35:13.306667]"/>
            <x15:cachedUniqueName index="2562" name="[Диапазон 21].[Минимум в столбце время просмотра (UTC)].&amp;[2021-04-23T20:35:48.256667]"/>
            <x15:cachedUniqueName index="2563" name="[Диапазон 21].[Минимум в столбце время просмотра (UTC)].&amp;[2021-04-23T20:38:43.013333]"/>
            <x15:cachedUniqueName index="2564" name="[Диапазон 21].[Минимум в столбце время просмотра (UTC)].&amp;[2021-04-23T20:39:52.916667]"/>
            <x15:cachedUniqueName index="2565" name="[Диапазон 21].[Минимум в столбце время просмотра (UTC)].&amp;[2021-04-23T20:41:02.82]"/>
            <x15:cachedUniqueName index="2566" name="[Диапазон 21].[Минимум в столбце время просмотра (UTC)].&amp;[2021-04-23T20:42:47.673333]"/>
            <x15:cachedUniqueName index="2567" name="[Диапазон 21].[Минимум в столбце время просмотра (UTC)].&amp;[2021-04-23T20:43:22.626667]"/>
            <x15:cachedUniqueName index="2568" name="[Диапазон 21].[Минимум в столбце время просмотра (UTC)].&amp;[2021-04-23T20:45:07.48]"/>
            <x15:cachedUniqueName index="2569" name="[Диапазон 21].[Минимум в столбце время просмотра (UTC)].&amp;[2021-04-23T20:45:42.43]"/>
            <x15:cachedUniqueName index="2570" name="[Диапазон 21].[Минимум в столбце время просмотра (UTC)].&amp;[2021-04-23T20:46:52.333333]"/>
            <x15:cachedUniqueName index="2571" name="[Диапазон 21].[Минимум в столбце время просмотра (UTC)].&amp;[2021-04-23T20:47:27.286667]"/>
            <x15:cachedUniqueName index="2572" name="[Диапазон 21].[Минимум в столбце время просмотра (UTC)].&amp;[2021-04-23T20:48:00]"/>
            <x15:cachedUniqueName index="2573" name="[Диапазон 21].[Минимум в столбце время просмотра (UTC)].&amp;[2021-04-23T20:48:02.236667]"/>
            <x15:cachedUniqueName index="2574" name="[Диапазон 21].[Минимум в столбце время просмотра (UTC)].&amp;[2021-04-23T20:52:06.896667]"/>
            <x15:cachedUniqueName index="2575" name="[Диапазон 21].[Минимум в столбце время просмотра (UTC)].&amp;[2021-04-23T20:54:26.703333]"/>
            <x15:cachedUniqueName index="2576" name="[Диапазон 21].[Минимум в столбце время просмотра (UTC)].&amp;[2021-04-23T20:55:01.653333]"/>
            <x15:cachedUniqueName index="2577" name="[Диапазон 21].[Минимум в столбце время просмотра (UTC)].&amp;[2021-04-23T20:58:31.363333]"/>
            <x15:cachedUniqueName index="2578" name="[Диапазон 21].[Минимум в столбце время просмотра (UTC)].&amp;[2021-04-23T21:07:15.636667]"/>
            <x15:cachedUniqueName index="2579" name="[Диапазон 21].[Минимум в столбце время просмотра (UTC)].&amp;[2021-04-23T21:08:25.536667]"/>
            <x15:cachedUniqueName index="2580" name="[Диапазон 21].[Минимум в столбце время просмотра (UTC)].&amp;[2021-04-23T21:12:30.196667]"/>
            <x15:cachedUniqueName index="2581" name="[Диапазон 21].[Минимум в столбце время просмотра (UTC)].&amp;[2021-04-23T21:12:57.6]"/>
            <x15:cachedUniqueName index="2582" name="[Диапазон 21].[Минимум в столбце время просмотра (UTC)].&amp;[2021-04-23T21:15:24.956667]"/>
            <x15:cachedUniqueName index="2583" name="[Диапазон 21].[Минимум в столбце время просмотра (UTC)].&amp;[2021-04-23T21:17:44.76]"/>
            <x15:cachedUniqueName index="2584" name="[Диапазон 21].[Минимум в столбце время просмотра (UTC)].&amp;[2021-04-23T21:19:29.616667]"/>
            <x15:cachedUniqueName index="2585" name="[Диапазон 21].[Минимум в столбце время просмотра (UTC)].&amp;[2021-04-23T21:20:39.516667]"/>
            <x15:cachedUniqueName index="2586" name="[Диапазон 21].[Минимум в столбце время просмотра (UTC)].&amp;[2021-04-23T21:21:49.42]"/>
            <x15:cachedUniqueName index="2587" name="[Диапазон 21].[Минимум в столбце время просмотра (UTC)].&amp;[2021-04-23T21:22:24.373333]"/>
            <x15:cachedUniqueName index="2588" name="[Диапазон 21].[Минимум в столбце время просмотра (UTC)].&amp;[2021-04-23T21:25:19.13]"/>
            <x15:cachedUniqueName index="2589" name="[Диапазон 21].[Минимум в столбце время просмотра (UTC)].&amp;[2021-04-23T21:27:38.936667]"/>
            <x15:cachedUniqueName index="2590" name="[Диапазон 21].[Минимум в столбце время просмотра (UTC)].&amp;[2021-04-23T21:29:23.79]"/>
            <x15:cachedUniqueName index="2591" name="[Диапазон 21].[Минимум в столбце время просмотра (UTC)].&amp;[2021-04-23T21:31:43.596667]"/>
            <x15:cachedUniqueName index="2592" name="[Диапазон 21].[Минимум в столбце время просмотра (UTC)].&amp;[2021-04-23T21:32:53.5]"/>
            <x15:cachedUniqueName index="2593" name="[Диапазон 21].[Минимум в столбце время просмотра (UTC)].&amp;[2021-04-23T21:35:48.256667]"/>
            <x15:cachedUniqueName index="2594" name="[Диапазон 21].[Минимум в столбце время просмотра (UTC)].&amp;[2021-04-23T21:36:23.206667]"/>
            <x15:cachedUniqueName index="2595" name="[Диапазон 21].[Минимум в столбце время просмотра (UTC)].&amp;[2021-04-23T21:37:33.11]"/>
            <x15:cachedUniqueName index="2596" name="[Диапазон 21].[Минимум в столбце время просмотра (UTC)].&amp;[2021-04-23T21:38:08.063333]"/>
            <x15:cachedUniqueName index="2597" name="[Диапазон 21].[Минимум в столбце время просмотра (UTC)].&amp;[2021-04-23T21:39:17.966667]"/>
            <x15:cachedUniqueName index="2598" name="[Диапазон 21].[Минимум в столбце время просмотра (UTC)].&amp;[2021-04-23T21:40:19.2]"/>
            <x15:cachedUniqueName index="2599" name="[Диапазон 21].[Минимум в столбце время просмотра (UTC)].&amp;[2021-04-23T21:41:02.82]"/>
            <x15:cachedUniqueName index="2600" name="[Диапазон 21].[Минимум в столбце время просмотра (UTC)].&amp;[2021-04-23T21:46:17.383333]"/>
            <x15:cachedUniqueName index="2601" name="[Диапазон 21].[Минимум в столбце время просмотра (UTC)].&amp;[2021-04-23T21:47:27.286667]"/>
            <x15:cachedUniqueName index="2602" name="[Диапазон 21].[Минимум в столбце время просмотра (UTC)].&amp;[2021-04-23T21:48:02.236667]"/>
            <x15:cachedUniqueName index="2603" name="[Диапазон 21].[Минимум в столбце время просмотра (UTC)].&amp;[2021-04-23T21:50:56.993333]"/>
            <x15:cachedUniqueName index="2604" name="[Диапазон 21].[Минимум в столбце время просмотра (UTC)].&amp;[2021-04-23T21:52:41.85]"/>
            <x15:cachedUniqueName index="2605" name="[Диапазон 21].[Минимум в столбце время просмотра (UTC)].&amp;[2021-04-23T21:54:26.703333]"/>
            <x15:cachedUniqueName index="2606" name="[Диапазон 21].[Минимум в столбце время просмотра (UTC)].&amp;[2021-04-23T21:55:01.653333]"/>
            <x15:cachedUniqueName index="2607" name="[Диапазон 21].[Минимум в столбце время просмотра (UTC)].&amp;[2021-04-23T21:56:46.51]"/>
            <x15:cachedUniqueName index="2608" name="[Диапазон 21].[Минимум в столбце время просмотра (UTC)].&amp;[2021-04-23T22:02:01.073333]"/>
            <x15:cachedUniqueName index="2609" name="[Диапазон 21].[Минимум в столбце время просмотра (UTC)].&amp;[2021-04-23T22:02:36.023333]"/>
            <x15:cachedUniqueName index="2610" name="[Диапазон 21].[Минимум в столбце время просмотра (UTC)].&amp;[2021-04-23T22:03:45.926667]"/>
            <x15:cachedUniqueName index="2611" name="[Диапазон 21].[Минимум в столбце время просмотра (UTC)].&amp;[2021-04-23T22:04:20.876667]"/>
            <x15:cachedUniqueName index="2612" name="[Диапазон 21].[Минимум в столбце время просмотра (UTC)].&amp;[2021-04-23T22:06:40.683333]"/>
            <x15:cachedUniqueName index="2613" name="[Диапазон 21].[Минимум в столбце время просмотра (UTC)].&amp;[2021-04-23T22:07:15.636667]"/>
            <x15:cachedUniqueName index="2614" name="[Диапазон 21].[Минимум в столбце время просмотра (UTC)].&amp;[2021-04-23T22:07:50.586667]"/>
            <x15:cachedUniqueName index="2615" name="[Диапазон 21].[Минимум в столбце время просмотра (UTC)].&amp;[2021-04-23T22:08:25.536667]"/>
            <x15:cachedUniqueName index="2616" name="[Диапазон 21].[Минимум в столбце время просмотра (UTC)].&amp;[2021-04-23T22:09:36]"/>
            <x15:cachedUniqueName index="2617" name="[Диапазон 21].[Минимум в столбце время просмотра (UTC)].&amp;[2021-04-23T22:11:31.2]"/>
            <x15:cachedUniqueName index="2618" name="[Диапазон 21].[Минимум в столбце время просмотра (UTC)].&amp;[2021-04-23T22:11:55.246667]"/>
            <x15:cachedUniqueName index="2619" name="[Диапазон 21].[Минимум в столбце время просмотра (UTC)].&amp;[2021-04-23T22:17:09.81]"/>
            <x15:cachedUniqueName index="2620" name="[Диапазон 21].[Минимум в столбце время просмотра (UTC)].&amp;[2021-04-23T22:20:04.566667]"/>
            <x15:cachedUniqueName index="2621" name="[Диапазон 21].[Минимум в столбце время просмотра (UTC)].&amp;[2021-04-23T22:24:44.18]"/>
            <x15:cachedUniqueName index="2622" name="[Диапазон 21].[Минимум в столбце время просмотра (UTC)].&amp;[2021-04-23T22:32:53.5]"/>
            <x15:cachedUniqueName index="2623" name="[Диапазон 21].[Минимум в столбце время просмотра (UTC)].&amp;[2021-04-23T22:41:02.82]"/>
            <x15:cachedUniqueName index="2624" name="[Диапазон 21].[Минимум в столбце время просмотра (UTC)].&amp;[2021-04-23T22:43:22.626667]"/>
            <x15:cachedUniqueName index="2625" name="[Диапазон 21].[Минимум в столбце время просмотра (UTC)].&amp;[2021-04-23T22:43:57.576667]"/>
            <x15:cachedUniqueName index="2626" name="[Диапазон 21].[Минимум в столбце время просмотра (UTC)].&amp;[2021-04-23T22:44:32.526667]"/>
            <x15:cachedUniqueName index="2627" name="[Диапазон 21].[Минимум в столбце время просмотра (UTC)].&amp;[2021-04-23T22:46:17.383333]"/>
            <x15:cachedUniqueName index="2628" name="[Диапазон 21].[Минимум в столбце время просмотра (UTC)].&amp;[2021-04-23T22:48:02.236667]"/>
            <x15:cachedUniqueName index="2629" name="[Диапазон 21].[Минимум в столбце время просмотра (UTC)].&amp;[2021-04-23T22:50:22.043333]"/>
            <x15:cachedUniqueName index="2630" name="[Диапазон 21].[Минимум в столбце время просмотра (UTC)].&amp;[2021-04-23T22:52:06.896667]"/>
            <x15:cachedUniqueName index="2631" name="[Диапазон 21].[Минимум в столбце время просмотра (UTC)].&amp;[2021-04-23T22:55:01.653333]"/>
            <x15:cachedUniqueName index="2632" name="[Диапазон 21].[Минимум в столбце время просмотра (UTC)].&amp;[2021-04-23T22:57:56.413333]"/>
            <x15:cachedUniqueName index="2633" name="[Диапазон 21].[Минимум в столбце время просмотра (UTC)].&amp;[2021-04-23T22:59:06.316667]"/>
            <x15:cachedUniqueName index="2634" name="[Диапазон 21].[Минимум в столбце время просмотра (UTC)].&amp;[2021-04-23T23:00:51.17]"/>
            <x15:cachedUniqueName index="2635" name="[Диапазон 21].[Минимум в столбце время просмотра (UTC)].&amp;[2021-04-23T23:03:10.976667]"/>
            <x15:cachedUniqueName index="2636" name="[Диапазон 21].[Минимум в столбце время просмотра (UTC)].&amp;[2021-04-23T23:05:30.78]"/>
            <x15:cachedUniqueName index="2637" name="[Диапазон 21].[Минимум в столбце время просмотра (UTC)].&amp;[2021-04-23T23:07:15.636667]"/>
            <x15:cachedUniqueName index="2638" name="[Диапазон 21].[Минимум в столбце время просмотра (UTC)].&amp;[2021-04-23T23:08:25.536667]"/>
            <x15:cachedUniqueName index="2639" name="[Диапазон 21].[Минимум в столбце время просмотра (UTC)].&amp;[2021-04-23T23:09:35.44]"/>
            <x15:cachedUniqueName index="2640" name="[Диапазон 21].[Минимум в столбце время просмотра (UTC)].&amp;[2021-04-23T23:11:55.246667]"/>
            <x15:cachedUniqueName index="2641" name="[Диапазон 21].[Минимум в столбце время просмотра (UTC)].&amp;[2021-04-23T23:14:15.053333]"/>
            <x15:cachedUniqueName index="2642" name="[Диапазон 21].[Минимум в столбце время просмотра (UTC)].&amp;[2021-04-23T23:23:34.276667]"/>
            <x15:cachedUniqueName index="2643" name="[Диапазон 21].[Минимум в столбце время просмотра (UTC)].&amp;[2021-04-23T23:24:09.226667]"/>
            <x15:cachedUniqueName index="2644" name="[Диапазон 21].[Минимум в столбце время просмотра (UTC)].&amp;[2021-04-23T23:24:28.8]"/>
            <x15:cachedUniqueName index="2645" name="[Диапазон 21].[Минимум в столбце время просмотра (UTC)].&amp;[2021-04-23T23:28:48.84]"/>
            <x15:cachedUniqueName index="2646" name="[Диапазон 21].[Минимум в столбце время просмотра (UTC)].&amp;[2021-04-23T23:29:58.743333]"/>
            <x15:cachedUniqueName index="2647" name="[Диапазон 21].[Минимум в столбце время просмотра (UTC)].&amp;[2021-04-23T23:38:08.063333]"/>
            <x15:cachedUniqueName index="2648" name="[Диапазон 21].[Минимум в столбце время просмотра (UTC)].&amp;[2021-04-23T23:43:57.576667]"/>
            <x15:cachedUniqueName index="2649" name="[Диапазон 21].[Минимум в столбце время просмотра (UTC)].&amp;[2021-04-23T23:46:17.383333]"/>
            <x15:cachedUniqueName index="2650" name="[Диапазон 21].[Минимум в столбце время просмотра (UTC)].&amp;[2021-04-23T23:48:57.6]"/>
            <x15:cachedUniqueName index="2651" name="[Диапазон 21].[Минимум в столбце время просмотра (UTC)].&amp;[2021-04-23T23:51:50.4]"/>
            <x15:cachedUniqueName index="2652" name="[Диапазон 21].[Минимум в столбце время просмотра (UTC)].&amp;[2021-04-24T00:03:33.58]"/>
            <x15:cachedUniqueName index="2653" name="[Диапазон 21].[Минимум в столбце время просмотра (UTC)].&amp;[2021-04-24T00:11:55.246667]"/>
            <x15:cachedUniqueName index="2654" name="[Диапазон 21].[Минимум в столбце время просмотра (UTC)].&amp;[2021-04-24T00:12:44.673333]"/>
            <x15:cachedUniqueName index="2655" name="[Диапазон 21].[Минимум в столбце время просмотра (UTC)].&amp;[2021-04-24T00:23:49.146667]"/>
            <x15:cachedUniqueName index="2656" name="[Диапазон 21].[Минимум в столбце время просмотра (UTC)].&amp;[2021-04-24T00:48:20.48]"/>
            <x15:cachedUniqueName index="2657" name="[Диапазон 21].[Минимум в столбце время просмотра (UTC)].&amp;[2021-04-24T01:04:30.82]"/>
            <x15:cachedUniqueName index="2658" name="[Диапазон 21].[Минимум в столбце время просмотра (UTC)].&amp;[2021-04-24T01:06:40.023333]"/>
            <x15:cachedUniqueName index="2659" name="[Диапазон 21].[Минимум в столбце время просмотра (UTC)].&amp;[2021-04-24T01:22:34.546667]"/>
            <x15:cachedUniqueName index="2660" name="[Диапазон 21].[Минимум в столбце время просмотра (UTC)].&amp;[2021-04-24T01:25:07.48]"/>
            <x15:cachedUniqueName index="2661" name="[Диапазон 21].[Минимум в столбце время просмотра (UTC)].&amp;[2021-04-24T01:31:53.546667]"/>
            <x15:cachedUniqueName index="2662" name="[Диапазон 21].[Минимум в столбце время просмотра (UTC)].&amp;[2021-04-24T01:56:22.243333]"/>
            <x15:cachedUniqueName index="2663" name="[Диапазон 21].[Минимум в столбце время просмотра (UTC)].&amp;[2021-04-24T02:09:07.2]"/>
            <x15:cachedUniqueName index="2664" name="[Диапазон 21].[Минимум в столбце время просмотра (UTC)].&amp;[2021-04-24T02:10:12.836667]"/>
            <x15:cachedUniqueName index="2665" name="[Диапазон 21].[Минимум в столбце время просмотра (UTC)].&amp;[2021-04-24T02:19:50.296667]"/>
            <x15:cachedUniqueName index="2666" name="[Диапазон 21].[Минимум в столбце время просмотра (UTC)].&amp;[2021-04-24T02:30:14.4]"/>
            <x15:cachedUniqueName index="2667" name="[Диапазон 21].[Минимум в столбце время просмотра (UTC)].&amp;[2021-04-24T02:30:52.133333]"/>
            <x15:cachedUniqueName index="2668" name="[Диапазон 21].[Минимум в столбце время просмотра (UTC)].&amp;[2021-04-24T02:38:59.94]"/>
            <x15:cachedUniqueName index="2669" name="[Диапазон 21].[Минимум в столбце время просмотра (UTC)].&amp;[2021-04-24T02:39:07.85]"/>
            <x15:cachedUniqueName index="2670" name="[Диапазон 21].[Минимум в столбце время просмотра (UTC)].&amp;[2021-04-24T02:40:13.77]"/>
            <x15:cachedUniqueName index="2671" name="[Диапазон 21].[Минимум в столбце время просмотра (UTC)].&amp;[2021-04-24T02:49:32.77]"/>
            <x15:cachedUniqueName index="2672" name="[Диапазон 21].[Минимум в столбце время просмотра (UTC)].&amp;[2021-04-24T03:02:22.716667]"/>
            <x15:cachedUniqueName index="2673" name="[Диапазон 21].[Минимум в столбце время просмотра (UTC)].&amp;[2021-04-24T03:13:21.916667]"/>
            <x15:cachedUniqueName index="2674" name="[Диапазон 21].[Минимум в столбце время просмотра (UTC)].&amp;[2021-04-24T03:19:54.8]"/>
            <x15:cachedUniqueName index="2675" name="[Диапазон 21].[Минимум в столбце время просмотра (UTC)].&amp;[2021-04-24T03:35:07.133333]"/>
            <x15:cachedUniqueName index="2676" name="[Диапазон 21].[Минимум в столбце время просмотра (UTC)].&amp;[2021-04-24T03:48:44.54]"/>
            <x15:cachedUniqueName index="2677" name="[Диапазон 21].[Минимум в столбце время просмотра (UTC)].&amp;[2021-04-24T04:07:59.456667]"/>
            <x15:cachedUniqueName index="2678" name="[Диапазон 21].[Минимум в столбце время просмотра (UTC)].&amp;[2021-04-24T04:12:12.59]"/>
            <x15:cachedUniqueName index="2679" name="[Диапазон 21].[Минимум в столбце время просмотра (UTC)].&amp;[2021-04-24T04:19:32.936667]"/>
            <x15:cachedUniqueName index="2680" name="[Диапазон 21].[Минимум в столбце время просмотра (UTC)].&amp;[2021-04-24T04:20:57.313333]"/>
            <x15:cachedUniqueName index="2681" name="[Диапазон 21].[Минимум в столбце время просмотра (UTC)].&amp;[2021-04-24T04:27:38.936667]"/>
            <x15:cachedUniqueName index="2682" name="[Диапазон 21].[Минимум в столбце время просмотра (UTC)].&amp;[2021-04-24T04:28:46.663333]"/>
            <x15:cachedUniqueName index="2683" name="[Диапазон 21].[Минимум в столбце время просмотра (UTC)].&amp;[2021-04-24T04:56:48.943333]"/>
            <x15:cachedUniqueName index="2684" name="[Диапазон 21].[Минимум в столбце время просмотра (UTC)].&amp;[2021-04-24T05:01:31.08]"/>
            <x15:cachedUniqueName index="2685" name="[Диапазон 21].[Минимум в столбце время просмотра (UTC)].&amp;[2021-04-24T05:14:23.663333]"/>
            <x15:cachedUniqueName index="2686" name="[Диапазон 21].[Минимум в столбце время просмотра (UTC)].&amp;[2021-04-24T05:25:14.95]"/>
            <x15:cachedUniqueName index="2687" name="[Диапазон 21].[Минимум в столбце время просмотра (UTC)].&amp;[2021-04-24T05:26:05.05]"/>
            <x15:cachedUniqueName index="2688" name="[Диапазон 21].[Минимум в столбце время просмотра (UTC)].&amp;[2021-04-24T05:27:08.333333]"/>
            <x15:cachedUniqueName index="2689" name="[Диапазон 21].[Минимум в столбце время просмотра (UTC)].&amp;[2021-04-24T05:35:48.256667]"/>
            <x15:cachedUniqueName index="2690" name="[Диапазон 21].[Минимум в столбце время просмотра (UTC)].&amp;[2021-04-24T06:04:55.98]"/>
            <x15:cachedUniqueName index="2691" name="[Диапазон 21].[Минимум в столбце время просмотра (UTC)].&amp;[2021-04-24T06:06:17.72]"/>
            <x15:cachedUniqueName index="2692" name="[Диапазон 21].[Минимум в столбце время просмотра (UTC)].&amp;[2021-04-24T06:08:05.83]"/>
            <x15:cachedUniqueName index="2693" name="[Диапазон 21].[Минимум в столбце время просмотра (UTC)].&amp;[2021-04-24T06:08:29.56]"/>
            <x15:cachedUniqueName index="2694" name="[Диапазон 21].[Минимум в столбце время просмотра (UTC)].&amp;[2021-04-24T06:22:57.066667]"/>
            <x15:cachedUniqueName index="2695" name="[Диапазон 21].[Минимум в столбце время просмотра (UTC)].&amp;[2021-04-24T06:25:24.73]"/>
            <x15:cachedUniqueName index="2696" name="[Диапазон 21].[Минимум в столбце время просмотра (UTC)].&amp;[2021-04-24T06:37:45.67]"/>
            <x15:cachedUniqueName index="2697" name="[Диапазон 21].[Минимум в столбце время просмотра (UTC)].&amp;[2021-04-24T07:04:02.476667]"/>
            <x15:cachedUniqueName index="2698" name="[Диапазон 21].[Минимум в столбце время просмотра (UTC)].&amp;[2021-04-24T07:17:55.703333]"/>
            <x15:cachedUniqueName index="2699" name="[Диапазон 21].[Минимум в столбце время просмотра (UTC)].&amp;[2021-04-24T07:19:09.536667]"/>
            <x15:cachedUniqueName index="2700" name="[Диапазон 21].[Минимум в столбце время просмотра (UTC)].&amp;[2021-04-24T07:40:38.93]"/>
            <x15:cachedUniqueName index="2701" name="[Диапазон 21].[Минимум в столбце время просмотра (UTC)].&amp;[2021-04-24T07:41:18.48]"/>
            <x15:cachedUniqueName index="2702" name="[Диапазон 21].[Минимум в столбце время просмотра (UTC)].&amp;[2021-04-24T07:47:14.45]"/>
            <x15:cachedUniqueName index="2703" name="[Диапазон 21].[Минимум в столбце время просмотра (UTC)].&amp;[2021-04-24T07:54:45.343333]"/>
            <x15:cachedUniqueName index="2704" name="[Диапазон 21].[Минимум в столбце время просмотра (UTC)].&amp;[2021-04-24T07:57:31.46]"/>
            <x15:cachedUniqueName index="2705" name="[Диапазон 21].[Минимум в столбце время просмотра (UTC)].&amp;[2021-04-24T08:01:55.14]"/>
            <x15:cachedUniqueName index="2706" name="[Диапазон 21].[Минимум в столбце время просмотра (UTC)].&amp;[2021-04-24T08:02:32.056667]"/>
            <x15:cachedUniqueName index="2707" name="[Диапазон 21].[Минимум в столбце время просмотра (UTC)].&amp;[2021-04-24T08:06:50.463333]"/>
            <x15:cachedUniqueName index="2708" name="[Диапазон 21].[Минимум в столбце время просмотра (UTC)].&amp;[2021-04-24T08:14:42.45]"/>
            <x15:cachedUniqueName index="2709" name="[Диапазон 21].[Минимум в столбце время просмотра (UTC)].&amp;[2021-04-24T08:22:10.706667]"/>
            <x15:cachedUniqueName index="2710" name="[Диапазон 21].[Минимум в столбце время просмотра (UTC)].&amp;[2021-04-24T08:31:43.596667]"/>
            <x15:cachedUniqueName index="2711" name="[Диапазон 21].[Минимум в столбце время просмотра (UTC)].&amp;[2021-04-24T08:33:28.45]"/>
            <x15:cachedUniqueName index="2712" name="[Диапазон 21].[Минимум в столбце время просмотра (UTC)].&amp;[2021-04-24T08:43:05.82]"/>
            <x15:cachedUniqueName index="2713" name="[Диапазон 21].[Минимум в столбце время просмотра (UTC)].&amp;[2021-04-24T08:45:17.66]"/>
            <x15:cachedUniqueName index="2714" name="[Диапазон 21].[Минимум в столбце время просмотра (UTC)].&amp;[2021-04-24T08:49:04.426667]"/>
            <x15:cachedUniqueName index="2715" name="[Диапазон 21].[Минимум в столбце время просмотра (UTC)].&amp;[2021-04-24T08:56:35.316667]"/>
            <x15:cachedUniqueName index="2716" name="[Диапазон 21].[Минимум в столбце время просмотра (UTC)].&amp;[2021-04-24T08:57:33.326667]"/>
            <x15:cachedUniqueName index="2717" name="[Диапазон 21].[Минимум в столбце время просмотра (UTC)].&amp;[2021-04-24T09:11:20.296667]"/>
            <x15:cachedUniqueName index="2718" name="[Диапазон 21].[Минимум в столбце время просмотра (UTC)].&amp;[2021-04-24T09:11:31.2]"/>
            <x15:cachedUniqueName index="2719" name="[Диапазон 21].[Минимум в столбце время просмотра (UTC)].&amp;[2021-04-24T09:15:24.956667]"/>
            <x15:cachedUniqueName index="2720" name="[Диапазон 21].[Минимум в столбце время просмотра (UTC)].&amp;[2021-04-24T09:18:09.986667]"/>
            <x15:cachedUniqueName index="2721" name="[Диапазон 21].[Минимум в столбце время просмотра (UTC)].&amp;[2021-04-24T09:20:24.463333]"/>
            <x15:cachedUniqueName index="2722" name="[Диапазон 21].[Минимум в столбце время просмотра (UTC)].&amp;[2021-04-24T09:22:33.6]"/>
            <x15:cachedUniqueName index="2723" name="[Диапазон 21].[Минимум в столбце время просмотра (UTC)].&amp;[2021-04-24T09:23:02.4]"/>
            <x15:cachedUniqueName index="2724" name="[Диапазон 21].[Минимум в столбце время просмотра (UTC)].&amp;[2021-04-24T09:23:23.766667]"/>
            <x15:cachedUniqueName index="2725" name="[Диапазон 21].[Минимум в столбце время просмотра (UTC)].&amp;[2021-04-24T09:25:54.083333]"/>
            <x15:cachedUniqueName index="2726" name="[Диапазон 21].[Минимум в столбце время просмотра (UTC)].&amp;[2021-04-24T09:41:02.82]"/>
            <x15:cachedUniqueName index="2727" name="[Диапазон 21].[Минимум в столбце время просмотра (UTC)].&amp;[2021-04-24T09:45:42.43]"/>
            <x15:cachedUniqueName index="2728" name="[Диапазон 21].[Минимум в столбце время просмотра (UTC)].&amp;[2021-04-24T09:46:17.383333]"/>
            <x15:cachedUniqueName index="2729" name="[Диапазон 21].[Минимум в столбце время просмотра (UTC)].&amp;[2021-04-24T09:53:51.75]"/>
            <x15:cachedUniqueName index="2730" name="[Диапазон 21].[Минимум в столбце время просмотра (UTC)].&amp;[2021-04-24T09:55:36.606667]"/>
            <x15:cachedUniqueName index="2731" name="[Диапазон 21].[Минимум в столбце время просмотра (UTC)].&amp;[2021-04-24T09:57:53.653333]"/>
            <x15:cachedUniqueName index="2732" name="[Диапазон 21].[Минимум в столбце время просмотра (UTC)].&amp;[2021-04-24T09:58:01.563333]"/>
            <x15:cachedUniqueName index="2733" name="[Диапазон 21].[Минимум в столбце время просмотра (UTC)].&amp;[2021-04-24T10:00:16.216667]"/>
            <x15:cachedUniqueName index="2734" name="[Диапазон 21].[Минимум в столбце время просмотра (UTC)].&amp;[2021-04-24T10:06:01.46]"/>
            <x15:cachedUniqueName index="2735" name="[Диапазон 21].[Минимум в столбце время просмотра (UTC)].&amp;[2021-04-24T10:06:40.683333]"/>
            <x15:cachedUniqueName index="2736" name="[Диапазон 21].[Минимум в столбце время просмотра (UTC)].&amp;[2021-04-24T10:15:59.906667]"/>
            <x15:cachedUniqueName index="2737" name="[Диапазон 21].[Минимум в столбце время просмотра (UTC)].&amp;[2021-04-24T10:17:21.756667]"/>
            <x15:cachedUniqueName index="2738" name="[Диапазон 21].[Минимум в столбце время просмотра (UTC)].&amp;[2021-04-24T10:17:44.76]"/>
            <x15:cachedUniqueName index="2739" name="[Диапазон 21].[Минимум в столбце время просмотра (UTC)].&amp;[2021-04-24T10:19:12]"/>
            <x15:cachedUniqueName index="2740" name="[Диапазон 21].[Минимум в столбце время просмотра (UTC)].&amp;[2021-04-24T10:22:24.373333]"/>
            <x15:cachedUniqueName index="2741" name="[Диапазон 21].[Минимум в столбце время просмотра (UTC)].&amp;[2021-04-24T10:28:48.84]"/>
            <x15:cachedUniqueName index="2742" name="[Диапазон 21].[Минимум в столбце время просмотра (UTC)].&amp;[2021-04-24T10:47:27.286667]"/>
            <x15:cachedUniqueName index="2743" name="[Диапазон 21].[Минимум в столбце время просмотра (UTC)].&amp;[2021-04-24T10:49:47.09]"/>
            <x15:cachedUniqueName index="2744" name="[Диапазон 21].[Минимум в столбце время просмотра (UTC)].&amp;[2021-04-24T10:54:26.703333]"/>
            <x15:cachedUniqueName index="2745" name="[Диапазон 21].[Минимум в столбце время просмотра (UTC)].&amp;[2021-04-24T10:56:46.51]"/>
            <x15:cachedUniqueName index="2746" name="[Диапазон 21].[Минимум в столбце время просмотра (UTC)].&amp;[2021-04-24T10:57:47.61]"/>
            <x15:cachedUniqueName index="2747" name="[Диапазон 21].[Минимум в столбце время просмотра (UTC)].&amp;[2021-04-24T10:57:56.413333]"/>
            <x15:cachedUniqueName index="2748" name="[Диапазон 21].[Минимум в столбце время просмотра (UTC)].&amp;[2021-04-24T10:58:31.363333]"/>
            <x15:cachedUniqueName index="2749" name="[Диапазон 21].[Минимум в столбце время просмотра (UTC)].&amp;[2021-04-24T11:02:36.023333]"/>
            <x15:cachedUniqueName index="2750" name="[Диапазон 21].[Минимум в столбце время просмотра (UTC)].&amp;[2021-04-24T11:07:01.34]"/>
            <x15:cachedUniqueName index="2751" name="[Диапазон 21].[Минимум в столбце время просмотра (UTC)].&amp;[2021-04-24T11:11:27.656667]"/>
            <x15:cachedUniqueName index="2752" name="[Диапазон 21].[Минимум в столбце время просмотра (UTC)].&amp;[2021-04-24T11:18:54.663333]"/>
            <x15:cachedUniqueName index="2753" name="[Диапазон 21].[Минимум в столбце время просмотра (UTC)].&amp;[2021-04-24T11:21:55.213333]"/>
            <x15:cachedUniqueName index="2754" name="[Диапазон 21].[Минимум в столбце время просмотра (UTC)].&amp;[2021-04-24T11:25:07.7]"/>
            <x15:cachedUniqueName index="2755" name="[Диапазон 21].[Минимум в столбце время просмотра (UTC)].&amp;[2021-04-24T11:26:08.346667]"/>
            <x15:cachedUniqueName index="2756" name="[Диапазон 21].[Минимум в столбце время просмотра (UTC)].&amp;[2021-04-24T11:31:43.596667]"/>
            <x15:cachedUniqueName index="2757" name="[Диапазон 21].[Минимум в столбце время просмотра (UTC)].&amp;[2021-04-24T11:32:14.86]"/>
            <x15:cachedUniqueName index="2758" name="[Диапазон 21].[Минимум в столбце время просмотра (UTC)].&amp;[2021-04-24T11:32:18.546667]"/>
            <x15:cachedUniqueName index="2759" name="[Диапазон 21].[Минимум в столбце время просмотра (UTC)].&amp;[2021-04-24T11:36:58.16]"/>
            <x15:cachedUniqueName index="2760" name="[Диапазон 21].[Минимум в столбце время просмотра (UTC)].&amp;[2021-04-24T11:38:29.286667]"/>
            <x15:cachedUniqueName index="2761" name="[Диапазон 21].[Минимум в столбце время просмотра (UTC)].&amp;[2021-04-24T11:39:27.296667]"/>
            <x15:cachedUniqueName index="2762" name="[Диапазон 21].[Минимум в столбце время просмотра (UTC)].&amp;[2021-04-24T11:42:21.326667]"/>
            <x15:cachedUniqueName index="2763" name="[Диапазон 21].[Минимум в столбце время просмотра (UTC)].&amp;[2021-04-24T11:43:03.513333]"/>
            <x15:cachedUniqueName index="2764" name="[Диапазон 21].[Минимум в столбце время просмотра (UTC)].&amp;[2021-04-24T11:43:08.786667]"/>
            <x15:cachedUniqueName index="2765" name="[Диапазон 21].[Минимум в столбце время просмотра (UTC)].&amp;[2021-04-24T11:45:07.2]"/>
            <x15:cachedUniqueName index="2766" name="[Диапазон 21].[Минимум в столбце время просмотра (UTC)].&amp;[2021-04-24T11:45:57.543333]"/>
            <x15:cachedUniqueName index="2767" name="[Диапазон 21].[Минимум в столбце время просмотра (UTC)].&amp;[2021-04-24T11:49:12.14]"/>
            <x15:cachedUniqueName index="2768" name="[Диапазон 21].[Минимум в столбце время просмотра (UTC)].&amp;[2021-04-24T11:51:50.4]"/>
            <x15:cachedUniqueName index="2769" name="[Диапазон 21].[Минимум в столбце время просмотра (UTC)].&amp;[2021-04-24T11:52:33.063333]"/>
            <x15:cachedUniqueName index="2770" name="[Диапазон 21].[Минимум в столбце время просмотра (UTC)].&amp;[2021-04-24T11:52:46.246667]"/>
            <x15:cachedUniqueName index="2771" name="[Диапазон 21].[Минимум в столбце время просмотра (UTC)].&amp;[2021-04-24T12:01:26.12]"/>
            <x15:cachedUniqueName index="2772" name="[Диапазон 21].[Минимум в столбце время просмотра (UTC)].&amp;[2021-04-24T12:03:10.976667]"/>
            <x15:cachedUniqueName index="2773" name="[Диапазон 21].[Минимум в столбце время просмотра (UTC)].&amp;[2021-04-24T12:03:26.99]"/>
            <x15:cachedUniqueName index="2774" name="[Диапазон 21].[Минимум в столбце время просмотра (UTC)].&amp;[2021-04-24T12:07:45.396667]"/>
            <x15:cachedUniqueName index="2775" name="[Диапазон 21].[Минимум в столбце время просмотра (UTC)].&amp;[2021-04-24T12:07:50.586667]"/>
            <x15:cachedUniqueName index="2776" name="[Диапазон 21].[Минимум в столбце время просмотра (UTC)].&amp;[2021-04-24T12:10:10.393333]"/>
            <x15:cachedUniqueName index="2777" name="[Диапазон 21].[Минимум в столбце время просмотра (UTC)].&amp;[2021-04-24T12:12:30.196667]"/>
            <x15:cachedUniqueName index="2778" name="[Диапазон 21].[Минимум в столбце время просмотра (UTC)].&amp;[2021-04-24T12:19:29.616667]"/>
            <x15:cachedUniqueName index="2779" name="[Диапазон 21].[Минимум в столбце время просмотра (UTC)].&amp;[2021-04-24T12:21:49.42]"/>
            <x15:cachedUniqueName index="2780" name="[Диапазон 21].[Минимум в столбце время просмотра (UTC)].&amp;[2021-04-24T12:26:29.033333]"/>
            <x15:cachedUniqueName index="2781" name="[Диапазон 21].[Минимум в столбце время просмотра (UTC)].&amp;[2021-04-24T12:27:03.983333]"/>
            <x15:cachedUniqueName index="2782" name="[Диапазон 21].[Минимум в столбце время просмотра (UTC)].&amp;[2021-04-24T12:30:33.693333]"/>
            <x15:cachedUniqueName index="2783" name="[Диапазон 21].[Минимум в столбце время просмотра (UTC)].&amp;[2021-04-24T12:30:49.716667]"/>
            <x15:cachedUniqueName index="2784" name="[Диапазон 21].[Минимум в столбце время просмотра (UTC)].&amp;[2021-04-24T12:36:21.95]"/>
            <x15:cachedUniqueName index="2785" name="[Диапазон 21].[Минимум в столбце время просмотра (UTC)].&amp;[2021-04-24T12:41:37.77]"/>
            <x15:cachedUniqueName index="2786" name="[Диапазон 21].[Минимум в столбце время просмотра (UTC)].&amp;[2021-04-24T12:44:32.526667]"/>
            <x15:cachedUniqueName index="2787" name="[Диапазон 21].[Минимум в столбце время просмотра (UTC)].&amp;[2021-04-24T12:46:17.383333]"/>
            <x15:cachedUniqueName index="2788" name="[Диапазон 21].[Минимум в столбце время просмотра (UTC)].&amp;[2021-04-24T12:46:33.6]"/>
            <x15:cachedUniqueName index="2789" name="[Диапазон 21].[Минимум в столбце время просмотра (UTC)].&amp;[2021-04-24T12:48:02.236667]"/>
            <x15:cachedUniqueName index="2790" name="[Диапазон 21].[Минимум в столбце время просмотра (UTC)].&amp;[2021-04-24T12:50:56.993333]"/>
            <x15:cachedUniqueName index="2791" name="[Диапазон 21].[Минимум в столбце время просмотра (UTC)].&amp;[2021-04-24T12:53:32.94]"/>
            <x15:cachedUniqueName index="2792" name="[Диапазон 21].[Минимум в столбце время просмотра (UTC)].&amp;[2021-04-24T13:02:36.023333]"/>
            <x15:cachedUniqueName index="2793" name="[Диапазон 21].[Минимум в столбце время просмотра (UTC)].&amp;[2021-04-24T13:03:10.976667]"/>
            <x15:cachedUniqueName index="2794" name="[Диапазон 21].[Минимум в столбце время просмотра (UTC)].&amp;[2021-04-24T13:07:28.806667]"/>
            <x15:cachedUniqueName index="2795" name="[Диапазон 21].[Минимум в столбце время просмотра (UTC)].&amp;[2021-04-24T13:10:45.343333]"/>
            <x15:cachedUniqueName index="2796" name="[Диапазон 21].[Минимум в столбце время просмотра (UTC)].&amp;[2021-04-24T13:17:43.18]"/>
            <x15:cachedUniqueName index="2797" name="[Диапазон 21].[Минимум в столбце время просмотра (UTC)].&amp;[2021-04-24T13:19:15.466667]"/>
            <x15:cachedUniqueName index="2798" name="[Диапазон 21].[Минимум в столбце время просмотра (UTC)].&amp;[2021-04-24T13:21:53.676667]"/>
            <x15:cachedUniqueName index="2799" name="[Диапазон 21].[Минимум в столбце время просмотра (UTC)].&amp;[2021-04-24T13:22:59.323333]"/>
            <x15:cachedUniqueName index="2800" name="[Диапазон 21].[Минимум в столбце время просмотра (UTC)].&amp;[2021-04-24T13:23:44.42]"/>
            <x15:cachedUniqueName index="2801" name="[Диапазон 21].[Минимум в столбце время просмотра (UTC)].&amp;[2021-04-24T13:25:21.983333]"/>
            <x15:cachedUniqueName index="2802" name="[Диапазон 21].[Минимум в столбце время просмотра (UTC)].&amp;[2021-04-24T13:27:38.936667]"/>
            <x15:cachedUniqueName index="2803" name="[Диапазон 21].[Минимум в столбце время просмотра (UTC)].&amp;[2021-04-24T13:29:23.79]"/>
            <x15:cachedUniqueName index="2804" name="[Диапазон 21].[Минимум в столбце время просмотра (UTC)].&amp;[2021-04-24T13:31:46.956667]"/>
            <x15:cachedUniqueName index="2805" name="[Диапазон 21].[Минимум в столбце время просмотра (UTC)].&amp;[2021-04-24T13:33:03.423333]"/>
            <x15:cachedUniqueName index="2806" name="[Диапазон 21].[Минимум в столбце время просмотра (UTC)].&amp;[2021-04-24T13:34:27.8]"/>
            <x15:cachedUniqueName index="2807" name="[Диапазон 21].[Минимум в столбце время просмотра (UTC)].&amp;[2021-04-24T13:35:13.306667]"/>
            <x15:cachedUniqueName index="2808" name="[Диапазон 21].[Минимум в столбце время просмотра (UTC)].&amp;[2021-04-24T13:37:19.193333]"/>
            <x15:cachedUniqueName index="2809" name="[Диапазон 21].[Минимум в столбце время просмотра (UTC)].&amp;[2021-04-24T13:40:19.2]"/>
            <x15:cachedUniqueName index="2810" name="[Диапазон 21].[Минимум в столбце время просмотра (UTC)].&amp;[2021-04-24T13:41:02.82]"/>
            <x15:cachedUniqueName index="2811" name="[Диапазон 21].[Минимум в столбце время просмотра (UTC)].&amp;[2021-04-24T13:45:36]"/>
            <x15:cachedUniqueName index="2812" name="[Диапазон 21].[Минимум в столбце время просмотра (UTC)].&amp;[2021-04-24T13:47:57.296667]"/>
            <x15:cachedUniqueName index="2813" name="[Диапазон 21].[Минимум в столбце время просмотра (UTC)].&amp;[2021-04-24T13:50:22.043333]"/>
            <x15:cachedUniqueName index="2814" name="[Диапазон 21].[Минимум в столбце время просмотра (UTC)].&amp;[2021-04-24T13:50:48.69]"/>
            <x15:cachedUniqueName index="2815" name="[Диапазон 21].[Минимум в столбце время просмотра (UTC)].&amp;[2021-04-24T13:51:31.946667]"/>
            <x15:cachedUniqueName index="2816" name="[Диапазон 21].[Минимум в столбце время просмотра (UTC)].&amp;[2021-04-24T13:53:16.8]"/>
            <x15:cachedUniqueName index="2817" name="[Диапазон 21].[Минимум в столбце время просмотра (UTC)].&amp;[2021-04-24T13:53:51.75]"/>
            <x15:cachedUniqueName index="2818" name="[Диапазон 21].[Минимум в столбце время просмотра (UTC)].&amp;[2021-04-24T13:54:56.546667]"/>
            <x15:cachedUniqueName index="2819" name="[Диапазон 21].[Минимум в столбце время просмотра (UTC)].&amp;[2021-04-24T13:55:40.8]"/>
            <x15:cachedUniqueName index="2820" name="[Диапазон 21].[Минимум в столбце время просмотра (UTC)].&amp;[2021-04-24T13:55:57.196667]"/>
            <x15:cachedUniqueName index="2821" name="[Диапазон 21].[Минимум в столбце время просмотра (UTC)].&amp;[2021-04-24T14:02:01.073333]"/>
            <x15:cachedUniqueName index="2822" name="[Диапазон 21].[Минимум в столбце время просмотра (UTC)].&amp;[2021-04-24T14:02:36.023333]"/>
            <x15:cachedUniqueName index="2823" name="[Диапазон 21].[Минимум в столбце время просмотра (UTC)].&amp;[2021-04-24T14:03:10.976667]"/>
            <x15:cachedUniqueName index="2824" name="[Диапазон 21].[Минимум в столбце время просмотра (UTC)].&amp;[2021-04-24T14:03:12.266667]"/>
            <x15:cachedUniqueName index="2825" name="[Диапазон 21].[Минимум в столбце время просмотра (UTC)].&amp;[2021-04-24T14:04:55.83]"/>
            <x15:cachedUniqueName index="2826" name="[Диапазон 21].[Минимум в столбце время просмотра (UTC)].&amp;[2021-04-24T14:06:43.2]"/>
            <x15:cachedUniqueName index="2827" name="[Диапазон 21].[Минимум в столбце время просмотра (UTC)].&amp;[2021-04-24T14:08:25.536667]"/>
            <x15:cachedUniqueName index="2828" name="[Диапазон 21].[Минимум в столбце время просмотра (UTC)].&amp;[2021-04-24T14:11:55.246667]"/>
            <x15:cachedUniqueName index="2829" name="[Диапазон 21].[Минимум в столбце время просмотра (UTC)].&amp;[2021-04-24T14:13:18.73]"/>
            <x15:cachedUniqueName index="2830" name="[Диапазон 21].[Минимум в столбце время просмотра (UTC)].&amp;[2021-04-24T14:13:40.1]"/>
            <x15:cachedUniqueName index="2831" name="[Диапазон 21].[Минимум в столбце время просмотра (UTC)].&amp;[2021-04-24T14:15:59.906667]"/>
            <x15:cachedUniqueName index="2832" name="[Диапазон 21].[Минимум в столбце время просмотра (UTC)].&amp;[2021-04-24T14:16:34.856667]"/>
            <x15:cachedUniqueName index="2833" name="[Диапазон 21].[Минимум в столбце время просмотра (UTC)].&amp;[2021-04-24T14:18:11.416667]"/>
            <x15:cachedUniqueName index="2834" name="[Диапазон 21].[Минимум в столбце время просмотра (UTC)].&amp;[2021-04-24T14:20:39.516667]"/>
            <x15:cachedUniqueName index="2835" name="[Диапазон 21].[Минимум в столбце время просмотра (UTC)].&amp;[2021-04-24T14:21:49.42]"/>
            <x15:cachedUniqueName index="2836" name="[Диапазон 21].[Минимум в столбце время просмотра (UTC)].&amp;[2021-04-24T14:24:44.18]"/>
            <x15:cachedUniqueName index="2837" name="[Диапазон 21].[Минимум в столбце время просмотра (UTC)].&amp;[2021-04-24T14:25:19.13]"/>
            <x15:cachedUniqueName index="2838" name="[Диапазон 21].[Минимум в столбце время просмотра (UTC)].&amp;[2021-04-24T14:26:19.223333]"/>
            <x15:cachedUniqueName index="2839" name="[Диапазон 21].[Минимум в столбце время просмотра (UTC)].&amp;[2021-04-24T14:28:19.2]"/>
            <x15:cachedUniqueName index="2840" name="[Диапазон 21].[Минимум в столбце время просмотра (UTC)].&amp;[2021-04-24T14:30:43.2]"/>
            <x15:cachedUniqueName index="2841" name="[Диапазон 21].[Минимум в столбце время просмотра (UTC)].&amp;[2021-04-24T14:32:38.923333]"/>
            <x15:cachedUniqueName index="2842" name="[Диапазон 21].[Минимум в столбце время просмотра (UTC)].&amp;[2021-04-24T14:32:53.5]"/>
            <x15:cachedUniqueName index="2843" name="[Диапазон 21].[Минимум в столбце время просмотра (UTC)].&amp;[2021-04-24T14:33:47.48]"/>
            <x15:cachedUniqueName index="2844" name="[Диапазон 21].[Минимум в столбце время просмотра (UTC)].&amp;[2021-04-24T14:33:50.116667]"/>
            <x15:cachedUniqueName index="2845" name="[Диапазон 21].[Минимум в столбце время просмотра (UTC)].&amp;[2021-04-24T14:36:58.16]"/>
            <x15:cachedUniqueName index="2846" name="[Диапазон 21].[Минимум в столбце время просмотра (UTC)].&amp;[2021-04-24T14:37:33.11]"/>
            <x15:cachedUniqueName index="2847" name="[Диапазон 21].[Минимум в столбце время просмотра (UTC)].&amp;[2021-04-24T14:37:44.79]"/>
            <x15:cachedUniqueName index="2848" name="[Диапазон 21].[Минимум в столбце время просмотра (UTC)].&amp;[2021-04-24T14:40:28.273333]"/>
            <x15:cachedUniqueName index="2849" name="[Диапазон 21].[Минимум в столбце время просмотра (UTC)].&amp;[2021-04-24T14:40:44.093333]"/>
            <x15:cachedUniqueName index="2850" name="[Диапазон 21].[Минимум в столбце время просмотра (UTC)].&amp;[2021-04-24T14:42:12.723333]"/>
            <x15:cachedUniqueName index="2851" name="[Диапазон 21].[Минимум в столбце время просмотра (UTC)].&amp;[2021-04-24T14:42:21.656667]"/>
            <x15:cachedUniqueName index="2852" name="[Диапазон 21].[Минимум в столбце время просмотра (UTC)].&amp;[2021-04-24T14:42:42.75]"/>
            <x15:cachedUniqueName index="2853" name="[Диапазон 21].[Минимум в столбце время просмотра (UTC)].&amp;[2021-04-24T14:43:57.576667]"/>
            <x15:cachedUniqueName index="2854" name="[Диапазон 21].[Минимум в столбце время просмотра (UTC)].&amp;[2021-04-24T14:50:22.043333]"/>
            <x15:cachedUniqueName index="2855" name="[Диапазон 21].[Минимум в столбце время просмотра (UTC)].&amp;[2021-04-24T14:50:24]"/>
            <x15:cachedUniqueName index="2856" name="[Диапазон 21].[Минимум в столбце время просмотра (UTC)].&amp;[2021-04-24T14:54:26.703333]"/>
            <x15:cachedUniqueName index="2857" name="[Диапазон 21].[Минимум в столбце время просмотра (UTC)].&amp;[2021-04-24T14:55:36.606667]"/>
            <x15:cachedUniqueName index="2858" name="[Диапазон 21].[Минимум в столбце время просмотра (UTC)].&amp;[2021-04-24T14:58:13.54]"/>
            <x15:cachedUniqueName index="2859" name="[Диапазон 21].[Минимум в столбце время просмотра (UTC)].&amp;[2021-04-24T14:59:41.266667]"/>
            <x15:cachedUniqueName index="2860" name="[Диапазон 21].[Минимум в столбце время просмотра (UTC)].&amp;[2021-04-24T15:04:55.83]"/>
            <x15:cachedUniqueName index="2861" name="[Диапазон 21].[Минимум в столбце время просмотра (UTC)].&amp;[2021-04-24T15:05:10.153333]"/>
            <x15:cachedUniqueName index="2862" name="[Диапазон 21].[Минимум в столбце время просмотра (UTC)].&amp;[2021-04-24T15:08:38.4]"/>
            <x15:cachedUniqueName index="2863" name="[Диапазон 21].[Минимум в столбце время просмотра (UTC)].&amp;[2021-04-24T15:09:35.44]"/>
            <x15:cachedUniqueName index="2864" name="[Диапазон 21].[Минимум в столбце время просмотра (UTC)].&amp;[2021-04-24T15:13:40.1]"/>
            <x15:cachedUniqueName index="2865" name="[Диапазон 21].[Минимум в столбце время просмотра (UTC)].&amp;[2021-04-24T15:14:50.003333]"/>
            <x15:cachedUniqueName index="2866" name="[Диапазон 21].[Минимум в столбце время просмотра (UTC)].&amp;[2021-04-24T15:15:24.956667]"/>
            <x15:cachedUniqueName index="2867" name="[Диапазон 21].[Минимум в столбце время просмотра (UTC)].&amp;[2021-04-24T15:15:59.906667]"/>
            <x15:cachedUniqueName index="2868" name="[Диапазон 21].[Минимум в столбце время просмотра (UTC)].&amp;[2021-04-24T15:17:28.456667]"/>
            <x15:cachedUniqueName index="2869" name="[Диапазон 21].[Минимум в столбце время просмотра (UTC)].&amp;[2021-04-24T15:18:54.663333]"/>
            <x15:cachedUniqueName index="2870" name="[Диапазон 21].[Минимум в столбце время просмотра (UTC)].&amp;[2021-04-24T15:19:29.616667]"/>
            <x15:cachedUniqueName index="2871" name="[Диапазон 21].[Минимум в столбце время просмотра (UTC)].&amp;[2021-04-24T15:20:04.566667]"/>
            <x15:cachedUniqueName index="2872" name="[Диапазон 21].[Минимум в столбце время просмотра (UTC)].&amp;[2021-04-24T15:21:14.47]"/>
            <x15:cachedUniqueName index="2873" name="[Диапазон 21].[Минимум в столбце время просмотра (UTC)].&amp;[2021-04-24T15:21:49.5]"/>
            <x15:cachedUniqueName index="2874" name="[Диапазон 21].[Минимум в столбце время просмотра (UTC)].&amp;[2021-04-24T15:23:34.276667]"/>
            <x15:cachedUniqueName index="2875" name="[Диапазон 21].[Минимум в столбце время просмотра (UTC)].&amp;[2021-04-24T15:24:09.226667]"/>
            <x15:cachedUniqueName index="2876" name="[Диапазон 21].[Минимум в столбце время просмотра (UTC)].&amp;[2021-04-24T15:24:44.18]"/>
            <x15:cachedUniqueName index="2877" name="[Диапазон 21].[Минимум в столбце время просмотра (UTC)].&amp;[2021-04-24T15:25:19.13]"/>
            <x15:cachedUniqueName index="2878" name="[Диапазон 21].[Минимум в столбце время просмотра (UTC)].&amp;[2021-04-24T15:25:54.083333]"/>
            <x15:cachedUniqueName index="2879" name="[Диапазон 21].[Минимум в столбце время просмотра (UTC)].&amp;[2021-04-24T15:29:23.79]"/>
            <x15:cachedUniqueName index="2880" name="[Диапазон 21].[Минимум в столбце время просмотра (UTC)].&amp;[2021-04-24T15:29:38.85]"/>
            <x15:cachedUniqueName index="2881" name="[Диапазон 21].[Минимум в столбце время просмотра (UTC)].&amp;[2021-04-24T15:29:58.743333]"/>
            <x15:cachedUniqueName index="2882" name="[Диапазон 21].[Минимум в столбце время просмотра (UTC)].&amp;[2021-04-24T15:30:33.693333]"/>
            <x15:cachedUniqueName index="2883" name="[Диапазон 21].[Минимум в столбце время просмотра (UTC)].&amp;[2021-04-24T15:32:53.5]"/>
            <x15:cachedUniqueName index="2884" name="[Диапазон 21].[Минимум в столбце время просмотра (UTC)].&amp;[2021-04-24T15:37:49.296667]"/>
            <x15:cachedUniqueName index="2885" name="[Диапазон 21].[Минимум в столбце время просмотра (UTC)].&amp;[2021-04-24T15:38:08.063333]"/>
            <x15:cachedUniqueName index="2886" name="[Диапазон 21].[Минимум в столбце время просмотра (UTC)].&amp;[2021-04-24T15:45:07.48]"/>
            <x15:cachedUniqueName index="2887" name="[Диапазон 21].[Минимум в столбце время просмотра (UTC)].&amp;[2021-04-24T15:45:12.276667]"/>
            <x15:cachedUniqueName index="2888" name="[Диапазон 21].[Минимум в столбце время просмотра (UTC)].&amp;[2021-04-24T15:45:49.193333]"/>
            <x15:cachedUniqueName index="2889" name="[Диапазон 21].[Минимум в столбце время просмотра (UTC)].&amp;[2021-04-24T15:47:27.286667]"/>
            <x15:cachedUniqueName index="2890" name="[Диапазон 21].[Минимум в столбце время просмотра (UTC)].&amp;[2021-04-24T15:48:02.236667]"/>
            <x15:cachedUniqueName index="2891" name="[Диапазон 21].[Минимум в столбце время просмотра (UTC)].&amp;[2021-04-24T15:49:47.09]"/>
            <x15:cachedUniqueName index="2892" name="[Диапазон 21].[Минимум в столбце время просмотра (UTC)].&amp;[2021-04-24T15:50:26.056667]"/>
            <x15:cachedUniqueName index="2893" name="[Диапазон 21].[Минимум в столбце время просмотра (UTC)].&amp;[2021-04-24T15:50:56.993333]"/>
            <x15:cachedUniqueName index="2894" name="[Диапазон 21].[Минимум в столбце время просмотра (UTC)].&amp;[2021-04-24T15:52:06.896667]"/>
            <x15:cachedUniqueName index="2895" name="[Диапазон 21].[Минимум в столбце время просмотра (UTC)].&amp;[2021-04-24T15:53:51.75]"/>
            <x15:cachedUniqueName index="2896" name="[Диапазон 21].[Минимум в столбце время просмотра (UTC)].&amp;[2021-04-24T15:53:59.636667]"/>
            <x15:cachedUniqueName index="2897" name="[Диапазон 21].[Минимум в столбце время просмотра (UTC)].&amp;[2021-04-24T15:54:26.703333]"/>
            <x15:cachedUniqueName index="2898" name="[Диапазон 21].[Минимум в столбце время просмотра (UTC)].&amp;[2021-04-24T15:56:11.556667]"/>
            <x15:cachedUniqueName index="2899" name="[Диапазон 21].[Минимум в столбце время просмотра (UTC)].&amp;[2021-04-24T15:57:56.413333]"/>
            <x15:cachedUniqueName index="2900" name="[Диапазон 21].[Минимум в столбце время просмотра (UTC)].&amp;[2021-04-24T16:00:58.89]"/>
            <x15:cachedUniqueName index="2901" name="[Диапазон 21].[Минимум в столбце время просмотра (UTC)].&amp;[2021-04-24T16:01:19.983333]"/>
            <x15:cachedUniqueName index="2902" name="[Диапазон 21].[Минимум в столбце время просмотра (UTC)].&amp;[2021-04-24T16:01:26.12]"/>
            <x15:cachedUniqueName index="2903" name="[Диапазон 21].[Минимум в столбце время просмотра (UTC)].&amp;[2021-04-24T16:03:45.926667]"/>
            <x15:cachedUniqueName index="2904" name="[Диапазон 21].[Минимум в столбце время просмотра (UTC)].&amp;[2021-04-24T16:06:15.303333]"/>
            <x15:cachedUniqueName index="2905" name="[Диапазон 21].[Минимум в столбце время просмотра (UTC)].&amp;[2021-04-24T16:09:00.49]"/>
            <x15:cachedUniqueName index="2906" name="[Диапазон 21].[Минимум в столбце время просмотра (UTC)].&amp;[2021-04-24T16:11:02.716667]"/>
            <x15:cachedUniqueName index="2907" name="[Диапазон 21].[Минимум в столбце время просмотра (UTC)].&amp;[2021-04-24T16:14:15.203333]"/>
            <x15:cachedUniqueName index="2908" name="[Диапазон 21].[Минимум в столбце время просмотра (UTC)].&amp;[2021-04-24T16:17:35.6]"/>
            <x15:cachedUniqueName index="2909" name="[Диапазон 21].[Минимум в столбце время просмотра (UTC)].&amp;[2021-04-24T16:18:09.876667]"/>
            <x15:cachedUniqueName index="2910" name="[Диапазон 21].[Минимум в столбце время просмотра (UTC)].&amp;[2021-04-24T16:20:04.566667]"/>
            <x15:cachedUniqueName index="2911" name="[Диапазон 21].[Минимум в столбце время просмотра (UTC)].&amp;[2021-04-24T16:21:14.47]"/>
            <x15:cachedUniqueName index="2912" name="[Диапазон 21].[Минимум в столбце время просмотра (UTC)].&amp;[2021-04-24T16:26:29.033333]"/>
            <x15:cachedUniqueName index="2913" name="[Диапазон 21].[Минимум в столбце время просмотра (UTC)].&amp;[2021-04-24T16:27:03.983333]"/>
            <x15:cachedUniqueName index="2914" name="[Диапазон 21].[Минимум в столбце время просмотра (UTC)].&amp;[2021-04-24T16:31:15.643333]"/>
            <x15:cachedUniqueName index="2915" name="[Диапазон 21].[Минимум в столбце время просмотра (UTC)].&amp;[2021-04-24T16:31:43.596667]"/>
            <x15:cachedUniqueName index="2916" name="[Диапазон 21].[Минимум в столбце время просмотра (UTC)].&amp;[2021-04-24T16:34:03.403333]"/>
            <x15:cachedUniqueName index="2917" name="[Диапазон 21].[Минимум в столбце время просмотра (UTC)].&amp;[2021-04-24T16:35:48.256667]"/>
            <x15:cachedUniqueName index="2918" name="[Диапазон 21].[Минимум в столбце время просмотра (UTC)].&amp;[2021-04-24T16:37:33.11]"/>
            <x15:cachedUniqueName index="2919" name="[Диапазон 21].[Минимум в столбце время просмотра (UTC)].&amp;[2021-04-24T16:38:43.013333]"/>
            <x15:cachedUniqueName index="2920" name="[Диапазон 21].[Минимум в столбце время просмотра (UTC)].&amp;[2021-04-24T16:39:52.916667]"/>
            <x15:cachedUniqueName index="2921" name="[Диапазон 21].[Минимум в столбце время просмотра (UTC)].&amp;[2021-04-24T16:41:45.6]"/>
            <x15:cachedUniqueName index="2922" name="[Диапазон 21].[Минимум в столбце время просмотра (UTC)].&amp;[2021-04-24T16:41:45.836667]"/>
            <x15:cachedUniqueName index="2923" name="[Диапазон 21].[Минимум в столбце время просмотра (UTC)].&amp;[2021-04-24T16:43:22.626667]"/>
            <x15:cachedUniqueName index="2924" name="[Диапазон 21].[Минимум в столбце время просмотра (UTC)].&amp;[2021-04-24T16:44:32.526667]"/>
            <x15:cachedUniqueName index="2925" name="[Диапазон 21].[Минимум в столбце время просмотра (UTC)].&amp;[2021-04-24T16:44:34.593333]"/>
            <x15:cachedUniqueName index="2926" name="[Диапазон 21].[Минимум в столбце время просмотра (UTC)].&amp;[2021-04-24T16:46:52.333333]"/>
            <x15:cachedUniqueName index="2927" name="[Диапазон 21].[Минимум в столбце время просмотра (UTC)].&amp;[2021-04-24T16:47:27.286667]"/>
            <x15:cachedUniqueName index="2928" name="[Диапазон 21].[Минимум в столбце время просмотра (UTC)].&amp;[2021-04-24T16:48:37.186667]"/>
            <x15:cachedUniqueName index="2929" name="[Диапазон 21].[Минимум в столбце время просмотра (UTC)].&amp;[2021-04-24T16:49:12.14]"/>
            <x15:cachedUniqueName index="2930" name="[Диапазон 21].[Минимум в столбце время просмотра (UTC)].&amp;[2021-04-24T16:50:12.103333]"/>
            <x15:cachedUniqueName index="2931" name="[Диапазон 21].[Минимум в столбце время просмотра (UTC)].&amp;[2021-04-24T16:52:06.896667]"/>
            <x15:cachedUniqueName index="2932" name="[Диапазон 21].[Минимум в столбце время просмотра (UTC)].&amp;[2021-04-24T16:52:41.85]"/>
            <x15:cachedUniqueName index="2933" name="[Диапазон 21].[Минимум в столбце время просмотра (UTC)].&amp;[2021-04-24T16:54:26.703333]"/>
            <x15:cachedUniqueName index="2934" name="[Диапазон 21].[Минимум в столбце время просмотра (UTC)].&amp;[2021-04-24T16:55:36.606667]"/>
            <x15:cachedUniqueName index="2935" name="[Диапазон 21].[Минимум в столбце время просмотра (UTC)].&amp;[2021-04-24T16:56:11.556667]"/>
            <x15:cachedUniqueName index="2936" name="[Диапазон 21].[Минимум в столбце время просмотра (UTC)].&amp;[2021-04-24T16:57:35.086667]"/>
            <x15:cachedUniqueName index="2937" name="[Диапазон 21].[Минимум в столбце время просмотра (UTC)].&amp;[2021-04-24T16:57:56.413333]"/>
            <x15:cachedUniqueName index="2938" name="[Диапазон 21].[Минимум в столбце время просмотра (UTC)].&amp;[2021-04-24T16:58:41.006667]"/>
            <x15:cachedUniqueName index="2939" name="[Диапазон 21].[Минимум в столбце время просмотра (UTC)].&amp;[2021-04-24T17:01:26.12]"/>
            <x15:cachedUniqueName index="2940" name="[Диапазон 21].[Минимум в столбце время просмотра (UTC)].&amp;[2021-04-24T17:02:01.073333]"/>
            <x15:cachedUniqueName index="2941" name="[Диапазон 21].[Минимум в столбце время просмотра (UTC)].&amp;[2021-04-24T17:02:36.023333]"/>
            <x15:cachedUniqueName index="2942" name="[Диапазон 21].[Минимум в столбце время просмотра (UTC)].&amp;[2021-04-24T17:03:44.236667]"/>
            <x15:cachedUniqueName index="2943" name="[Диапазон 21].[Минимум в столбце время просмотра (UTC)].&amp;[2021-04-24T17:06:40.683333]"/>
            <x15:cachedUniqueName index="2944" name="[Диапазон 21].[Минимум в столбце время просмотра (UTC)].&amp;[2021-04-24T17:08:25.536667]"/>
            <x15:cachedUniqueName index="2945" name="[Диапазон 21].[Минимум в столбце время просмотра (UTC)].&amp;[2021-04-24T17:09:00.49]"/>
            <x15:cachedUniqueName index="2946" name="[Диапазон 21].[Минимум в столбце время просмотра (UTC)].&amp;[2021-04-24T17:09:35.44]"/>
            <x15:cachedUniqueName index="2947" name="[Диапазон 21].[Минимум в столбце время просмотра (UTC)].&amp;[2021-04-24T17:10:10.393333]"/>
            <x15:cachedUniqueName index="2948" name="[Диапазон 21].[Минимум в столбце время просмотра (UTC)].&amp;[2021-04-24T17:14:50.003333]"/>
            <x15:cachedUniqueName index="2949" name="[Диапазон 21].[Минимум в столбце время просмотра (UTC)].&amp;[2021-04-24T17:15:24.956667]"/>
            <x15:cachedUniqueName index="2950" name="[Диапазон 21].[Минимум в столбце время просмотра (UTC)].&amp;[2021-04-24T17:17:26.92]"/>
            <x15:cachedUniqueName index="2951" name="[Диапазон 21].[Минимум в столбце время просмотра (UTC)].&amp;[2021-04-24T17:17:44.76]"/>
            <x15:cachedUniqueName index="2952" name="[Диапазон 21].[Минимум в столбце время просмотра (UTC)].&amp;[2021-04-24T17:17:55.923333]"/>
            <x15:cachedUniqueName index="2953" name="[Диапазон 21].[Минимум в столбце время просмотра (UTC)].&amp;[2021-04-24T17:18:54.663333]"/>
            <x15:cachedUniqueName index="2954" name="[Диапазон 21].[Минимум в столбце время просмотра (UTC)].&amp;[2021-04-24T17:21:14.47]"/>
            <x15:cachedUniqueName index="2955" name="[Диапазон 21].[Минимум в столбце время просмотра (UTC)].&amp;[2021-04-24T17:23:34.276667]"/>
            <x15:cachedUniqueName index="2956" name="[Диапазон 21].[Минимум в столбце время просмотра (UTC)].&amp;[2021-04-24T17:25:54.083333]"/>
            <x15:cachedUniqueName index="2957" name="[Диапазон 21].[Минимум в столбце время просмотра (UTC)].&amp;[2021-04-24T17:28:13.886667]"/>
            <x15:cachedUniqueName index="2958" name="[Диапазон 21].[Минимум в столбце время просмотра (UTC)].&amp;[2021-04-24T17:32:53.5]"/>
            <x15:cachedUniqueName index="2959" name="[Диапазон 21].[Минимум в столбце время просмотра (UTC)].&amp;[2021-04-24T17:33:28.45]"/>
            <x15:cachedUniqueName index="2960" name="[Диапазон 21].[Минимум в столбце время просмотра (UTC)].&amp;[2021-04-24T17:34:03.403333]"/>
            <x15:cachedUniqueName index="2961" name="[Диапазон 21].[Минимум в столбце время просмотра (UTC)].&amp;[2021-04-24T17:35:48.256667]"/>
            <x15:cachedUniqueName index="2962" name="[Диапазон 21].[Минимум в столбце время просмотра (UTC)].&amp;[2021-04-24T17:36:58.16]"/>
            <x15:cachedUniqueName index="2963" name="[Диапазон 21].[Минимум в столбце время просмотра (UTC)].&amp;[2021-04-24T17:39:17.966667]"/>
            <x15:cachedUniqueName index="2964" name="[Диапазон 21].[Минимум в столбце время просмотра (UTC)].&amp;[2021-04-24T17:42:12.723333]"/>
            <x15:cachedUniqueName index="2965" name="[Диапазон 21].[Минимум в столбце время просмотра (UTC)].&amp;[2021-04-24T17:43:22.626667]"/>
            <x15:cachedUniqueName index="2966" name="[Диапазон 21].[Минимум в столбце время просмотра (UTC)].&amp;[2021-04-24T17:45:16.013333]"/>
            <x15:cachedUniqueName index="2967" name="[Диапазон 21].[Минимум в столбце время просмотра (UTC)].&amp;[2021-04-24T17:46:52.333333]"/>
            <x15:cachedUniqueName index="2968" name="[Диапазон 21].[Минимум в столбце время просмотра (UTC)].&amp;[2021-04-24T17:47:02.4]"/>
            <x15:cachedUniqueName index="2969" name="[Диапазон 21].[Минимум в столбце время просмотра (UTC)].&amp;[2021-04-24T17:47:04.123333]"/>
            <x15:cachedUniqueName index="2970" name="[Диапазон 21].[Минимум в столбце время просмотра (UTC)].&amp;[2021-04-24T17:52:06.896667]"/>
            <x15:cachedUniqueName index="2971" name="[Диапазон 21].[Минимум в столбце время просмотра (UTC)].&amp;[2021-04-24T17:53:31.73]"/>
            <x15:cachedUniqueName index="2972" name="[Диапазон 21].[Минимум в столбце время просмотра (UTC)].&amp;[2021-04-24T17:53:34.366667]"/>
            <x15:cachedUniqueName index="2973" name="[Диапазон 21].[Минимум в столбце время просмотра (UTC)].&amp;[2021-04-24T17:59:27.7]"/>
            <x15:cachedUniqueName index="2974" name="[Диапазон 21].[Минимум в столбце время просмотра (UTC)].&amp;[2021-04-24T18:00:16.216667]"/>
            <x15:cachedUniqueName index="2975" name="[Диапазон 21].[Минимум в столбце время просмотра (UTC)].&amp;[2021-04-24T18:02:01.073333]"/>
            <x15:cachedUniqueName index="2976" name="[Диапазон 21].[Минимум в столбце время просмотра (UTC)].&amp;[2021-04-24T18:02:36.023333]"/>
            <x15:cachedUniqueName index="2977" name="[Диапазон 21].[Минимум в столбце время просмотра (UTC)].&amp;[2021-04-24T18:03:43.47]"/>
            <x15:cachedUniqueName index="2978" name="[Диапазон 21].[Минимум в столбце время просмотра (UTC)].&amp;[2021-04-24T18:03:51.38]"/>
            <x15:cachedUniqueName index="2979" name="[Диапазон 21].[Минимум в столбце время просмотра (UTC)].&amp;[2021-04-24T18:04:20.876667]"/>
            <x15:cachedUniqueName index="2980" name="[Диапазон 21].[Минимум в столбце время просмотра (UTC)].&amp;[2021-04-24T18:06:40.683333]"/>
            <x15:cachedUniqueName index="2981" name="[Диапазон 21].[Минимум в столбце время просмотра (UTC)].&amp;[2021-04-24T18:09:00.49]"/>
            <x15:cachedUniqueName index="2982" name="[Диапазон 21].[Минимум в столбце время просмотра (UTC)].&amp;[2021-04-24T18:09:35.44]"/>
            <x15:cachedUniqueName index="2983" name="[Диапазон 21].[Минимум в столбце время просмотра (UTC)].&amp;[2021-04-24T18:11:55.246667]"/>
            <x15:cachedUniqueName index="2984" name="[Диапазон 21].[Минимум в столбце время просмотра (UTC)].&amp;[2021-04-24T18:12:17.646667]"/>
            <x15:cachedUniqueName index="2985" name="[Диапазон 21].[Минимум в столбце время просмотра (UTC)].&amp;[2021-04-24T18:13:05.15]"/>
            <x15:cachedUniqueName index="2986" name="[Диапазон 21].[Минимум в столбце время просмотра (UTC)].&amp;[2021-04-24T18:16:34.856667]"/>
            <x15:cachedUniqueName index="2987" name="[Диапазон 21].[Минимум в столбце время просмотра (UTC)].&amp;[2021-04-24T18:16:54.506667]"/>
            <x15:cachedUniqueName index="2988" name="[Диапазон 21].[Минимум в столбце время просмотра (UTC)].&amp;[2021-04-24T18:17:31.423333]"/>
            <x15:cachedUniqueName index="2989" name="[Диапазон 21].[Минимум в столбце время просмотра (UTC)].&amp;[2021-04-24T18:18:19.713333]"/>
            <x15:cachedUniqueName index="2990" name="[Диапазон 21].[Минимум в столбце время просмотра (UTC)].&amp;[2021-04-24T18:22:24.373333]"/>
            <x15:cachedUniqueName index="2991" name="[Диапазон 21].[Минимум в столбце время просмотра (UTC)].&amp;[2021-04-24T18:23:30.026667]"/>
            <x15:cachedUniqueName index="2992" name="[Диапазон 21].[Минимум в столбце время просмотра (UTC)].&amp;[2021-04-24T18:23:34.276667]"/>
            <x15:cachedUniqueName index="2993" name="[Диапазон 21].[Минимум в столбце время просмотра (UTC)].&amp;[2021-04-24T18:32:18.546667]"/>
            <x15:cachedUniqueName index="2994" name="[Диапазон 21].[Минимум в столбце время просмотра (UTC)].&amp;[2021-04-24T18:32:53.5]"/>
            <x15:cachedUniqueName index="2995" name="[Диапазон 21].[Минимум в столбце время просмотра (UTC)].&amp;[2021-04-24T18:36:06.79]"/>
            <x15:cachedUniqueName index="2996" name="[Диапазон 21].[Минимум в столбце время просмотра (UTC)].&amp;[2021-04-24T18:39:32.46]"/>
            <x15:cachedUniqueName index="2997" name="[Диапазон 21].[Минимум в столбце время просмотра (UTC)].&amp;[2021-04-24T18:41:02.82]"/>
            <x15:cachedUniqueName index="2998" name="[Диапазон 21].[Минимум в столбце время просмотра (UTC)].&amp;[2021-04-24T18:42:12.723333]"/>
            <x15:cachedUniqueName index="2999" name="[Диапазон 21].[Минимум в столбце время просмотра (UTC)].&amp;[2021-04-24T18:42:15.943333]"/>
            <x15:cachedUniqueName index="3000" name="[Диапазон 21].[Минимум в столбце время просмотра (UTC)].&amp;[2021-04-24T18:42:47.673333]"/>
            <x15:cachedUniqueName index="3001" name="[Диапазон 21].[Минимум в столбце время просмотра (UTC)].&amp;[2021-04-24T18:44:32.526667]"/>
            <x15:cachedUniqueName index="3002" name="[Диапазон 21].[Минимум в столбце время просмотра (UTC)].&amp;[2021-04-24T18:45:07.2]"/>
            <x15:cachedUniqueName index="3003" name="[Диапазон 21].[Минимум в столбце время просмотра (UTC)].&amp;[2021-04-24T18:46:33.6]"/>
            <x15:cachedUniqueName index="3004" name="[Диапазон 21].[Минимум в столбце время просмотра (UTC)].&amp;[2021-04-24T18:48:37.186667]"/>
            <x15:cachedUniqueName index="3005" name="[Диапазон 21].[Минимум в столбце время просмотра (UTC)].&amp;[2021-04-24T18:49:02.01]"/>
            <x15:cachedUniqueName index="3006" name="[Диапазон 21].[Минимум в столбце время просмотра (UTC)].&amp;[2021-04-24T18:49:47.09]"/>
            <x15:cachedUniqueName index="3007" name="[Диапазон 21].[Минимум в столбце время просмотра (UTC)].&amp;[2021-04-24T18:50:00.016667]"/>
            <x15:cachedUniqueName index="3008" name="[Диапазон 21].[Минимум в столбце время просмотра (UTC)].&amp;[2021-04-24T18:50:18.476667]"/>
            <x15:cachedUniqueName index="3009" name="[Диапазон 21].[Минимум в столбце время просмотра (UTC)].&amp;[2021-04-24T18:52:19.2]"/>
            <x15:cachedUniqueName index="3010" name="[Диапазон 21].[Минимум в столбце время просмотра (UTC)].&amp;[2021-04-24T18:52:43.5]"/>
            <x15:cachedUniqueName index="3011" name="[Диапазон 21].[Минимум в столбце время просмотра (UTC)].&amp;[2021-04-24T18:52:56.683333]"/>
            <x15:cachedUniqueName index="3012" name="[Диапазон 21].[Минимум в столбце время просмотра (UTC)].&amp;[2021-04-24T18:53:16.8]"/>
            <x15:cachedUniqueName index="3013" name="[Диапазон 21].[Минимум в столбце время просмотра (UTC)].&amp;[2021-04-24T18:53:51.75]"/>
            <x15:cachedUniqueName index="3014" name="[Диапазон 21].[Минимум в столбце время просмотра (UTC)].&amp;[2021-04-24T18:54:26.703333]"/>
            <x15:cachedUniqueName index="3015" name="[Диапазон 21].[Минимум в столбце время просмотра (UTC)].&amp;[2021-04-24T18:55:13.796667]"/>
            <x15:cachedUniqueName index="3016" name="[Диапазон 21].[Минимум в столбце время просмотра (UTC)].&amp;[2021-04-24T18:56:43.45]"/>
            <x15:cachedUniqueName index="3017" name="[Диапазон 21].[Минимум в столбце время просмотра (UTC)].&amp;[2021-04-24T18:57:21.46]"/>
            <x15:cachedUniqueName index="3018" name="[Диапазон 21].[Минимум в столбце время просмотра (UTC)].&amp;[2021-04-24T18:57:56.413333]"/>
            <x15:cachedUniqueName index="3019" name="[Диапазон 21].[Минимум в столбце время просмотра (UTC)].&amp;[2021-04-24T19:00:51.17]"/>
            <x15:cachedUniqueName index="3020" name="[Диапазон 21].[Минимум в столбце время просмотра (UTC)].&amp;[2021-04-24T19:02:36.023333]"/>
            <x15:cachedUniqueName index="3021" name="[Диапазон 21].[Минимум в столбце время просмотра (UTC)].&amp;[2021-04-24T19:03:10.976667]"/>
            <x15:cachedUniqueName index="3022" name="[Диапазон 21].[Минимум в столбце время просмотра (UTC)].&amp;[2021-04-24T19:03:47.973333]"/>
            <x15:cachedUniqueName index="3023" name="[Диапазон 21].[Минимум в столбце время просмотра (UTC)].&amp;[2021-04-24T19:04:20.876667]"/>
            <x15:cachedUniqueName index="3024" name="[Диапазон 21].[Минимум в столбце время просмотра (UTC)].&amp;[2021-04-24T19:05:30.78]"/>
            <x15:cachedUniqueName index="3025" name="[Диапазон 21].[Минимум в столбце время просмотра (UTC)].&amp;[2021-04-24T19:07:15.636667]"/>
            <x15:cachedUniqueName index="3026" name="[Диапазон 21].[Минимум в столбце время просмотра (UTC)].&amp;[2021-04-24T19:09:35.44]"/>
            <x15:cachedUniqueName index="3027" name="[Диапазон 21].[Минимум в столбце время просмотра (UTC)].&amp;[2021-04-24T19:11:55.246667]"/>
            <x15:cachedUniqueName index="3028" name="[Диапазон 21].[Минимум в столбце время просмотра (UTC)].&amp;[2021-04-24T19:13:43.89]"/>
            <x15:cachedUniqueName index="3029" name="[Диапазон 21].[Минимум в столбце время просмотра (UTC)].&amp;[2021-04-24T19:20:39.516667]"/>
            <x15:cachedUniqueName index="3030" name="[Диапазон 21].[Минимум в столбце время просмотра (UTC)].&amp;[2021-04-24T19:21:22.693333]"/>
            <x15:cachedUniqueName index="3031" name="[Диапазон 21].[Минимум в столбце время просмотра (UTC)].&amp;[2021-04-24T19:21:49.42]"/>
            <x15:cachedUniqueName index="3032" name="[Диапазон 21].[Минимум в столбце время просмотра (UTC)].&amp;[2021-04-24T19:22:24.373333]"/>
            <x15:cachedUniqueName index="3033" name="[Диапазон 21].[Минимум в столбце время просмотра (UTC)].&amp;[2021-04-24T19:25:19.13]"/>
            <x15:cachedUniqueName index="3034" name="[Диапазон 21].[Минимум в столбце время просмотра (UTC)].&amp;[2021-04-24T19:25:51.646667]"/>
            <x15:cachedUniqueName index="3035" name="[Диапазон 21].[Минимум в столбце время просмотра (UTC)].&amp;[2021-04-24T19:30:33.693333]"/>
            <x15:cachedUniqueName index="3036" name="[Диапазон 21].[Минимум в столбце время просмотра (UTC)].&amp;[2021-04-24T19:32:18.546667]"/>
            <x15:cachedUniqueName index="3037" name="[Диапазон 21].[Минимум в столбце время просмотра (UTC)].&amp;[2021-04-24T19:32:53.5]"/>
            <x15:cachedUniqueName index="3038" name="[Диапазон 21].[Минимум в столбце время просмотра (UTC)].&amp;[2021-04-24T19:33:28.45]"/>
            <x15:cachedUniqueName index="3039" name="[Диапазон 21].[Минимум в столбце время просмотра (UTC)].&amp;[2021-04-24T19:35:13.306667]"/>
            <x15:cachedUniqueName index="3040" name="[Диапазон 21].[Минимум в столбце время просмотра (UTC)].&amp;[2021-04-24T19:36:48.21]"/>
            <x15:cachedUniqueName index="3041" name="[Диапазон 21].[Минимум в столбце время просмотра (UTC)].&amp;[2021-04-24T19:39:17.966667]"/>
            <x15:cachedUniqueName index="3042" name="[Диапазон 21].[Минимум в столбце время просмотра (UTC)].&amp;[2021-04-24T19:39:52.916667]"/>
            <x15:cachedUniqueName index="3043" name="[Диапазон 21].[Минимум в столбце время просмотра (UTC)].&amp;[2021-04-24T19:41:01.343333]"/>
            <x15:cachedUniqueName index="3044" name="[Диапазон 21].[Минимум в столбце время просмотра (UTC)].&amp;[2021-04-24T19:41:37.77]"/>
            <x15:cachedUniqueName index="3045" name="[Диапазон 21].[Минимум в столбце время просмотра (UTC)].&amp;[2021-04-24T19:42:12.723333]"/>
            <x15:cachedUniqueName index="3046" name="[Диапазон 21].[Минимум в столбце время просмотра (UTC)].&amp;[2021-04-24T19:43:57.576667]"/>
            <x15:cachedUniqueName index="3047" name="[Диапазон 21].[Минимум в столбце время просмотра (UTC)].&amp;[2021-04-24T19:44:32.526667]"/>
            <x15:cachedUniqueName index="3048" name="[Диапазон 21].[Минимум в столбце время просмотра (UTC)].&amp;[2021-04-24T19:45:17.113333]"/>
            <x15:cachedUniqueName index="3049" name="[Диапазон 21].[Минимум в столбце время просмотра (UTC)].&amp;[2021-04-24T19:46:17.383333]"/>
            <x15:cachedUniqueName index="3050" name="[Диапазон 21].[Минимум в столбце время просмотра (UTC)].&amp;[2021-04-24T19:46:52.333333]"/>
            <x15:cachedUniqueName index="3051" name="[Диапазон 21].[Минимум в столбце время просмотра (UTC)].&amp;[2021-04-24T19:47:27.286667]"/>
            <x15:cachedUniqueName index="3052" name="[Диапазон 21].[Минимум в столбце время просмотра (UTC)].&amp;[2021-04-24T19:50:56.993333]"/>
            <x15:cachedUniqueName index="3053" name="[Диапазон 21].[Минимум в столбце время просмотра (UTC)].&amp;[2021-04-24T19:56:11.556667]"/>
            <x15:cachedUniqueName index="3054" name="[Диапазон 21].[Минимум в столбце время просмотра (UTC)].&amp;[2021-04-24T19:57:21.46]"/>
            <x15:cachedUniqueName index="3055" name="[Диапазон 21].[Минимум в столбце время просмотра (UTC)].&amp;[2021-04-24T19:59:41.266667]"/>
            <x15:cachedUniqueName index="3056" name="[Диапазон 21].[Минимум в столбце время просмотра (UTC)].&amp;[2021-04-24T20:02:59.743333]"/>
            <x15:cachedUniqueName index="3057" name="[Диапазон 21].[Минимум в столбце время просмотра (UTC)].&amp;[2021-04-24T20:03:45.926667]"/>
            <x15:cachedUniqueName index="3058" name="[Диапазон 21].[Минимум в столбце время просмотра (UTC)].&amp;[2021-04-24T20:05:30.78]"/>
            <x15:cachedUniqueName index="3059" name="[Диапазон 21].[Минимум в столбце время просмотра (UTC)].&amp;[2021-04-24T20:06:40.683333]"/>
            <x15:cachedUniqueName index="3060" name="[Диапазон 21].[Минимум в столбце время просмотра (UTC)].&amp;[2021-04-24T20:07:15.636667]"/>
            <x15:cachedUniqueName index="3061" name="[Диапазон 21].[Минимум в столбце время просмотра (UTC)].&amp;[2021-04-24T20:14:15.053333]"/>
            <x15:cachedUniqueName index="3062" name="[Диапазон 21].[Минимум в столбце время просмотра (UTC)].&amp;[2021-04-24T20:16:34.856667]"/>
            <x15:cachedUniqueName index="3063" name="[Диапазон 21].[Минимум в столбце время просмотра (UTC)].&amp;[2021-04-24T20:18:54.663333]"/>
            <x15:cachedUniqueName index="3064" name="[Диапазон 21].[Минимум в столбце время просмотра (UTC)].&amp;[2021-04-24T20:21:49.42]"/>
            <x15:cachedUniqueName index="3065" name="[Диапазон 21].[Минимум в столбце время просмотра (UTC)].&amp;[2021-04-24T20:22:24.373333]"/>
            <x15:cachedUniqueName index="3066" name="[Диапазон 21].[Минимум в столбце время просмотра (UTC)].&amp;[2021-04-24T20:24:09.226667]"/>
            <x15:cachedUniqueName index="3067" name="[Диапазон 21].[Минимум в столбце время просмотра (UTC)].&amp;[2021-04-24T20:26:04.06]"/>
            <x15:cachedUniqueName index="3068" name="[Диапазон 21].[Минимум в столбце время просмотра (UTC)].&amp;[2021-04-24T20:29:58.743333]"/>
            <x15:cachedUniqueName index="3069" name="[Диапазон 21].[Минимум в столбце время просмотра (UTC)].&amp;[2021-04-24T20:31:08.646667]"/>
            <x15:cachedUniqueName index="3070" name="[Диапазон 21].[Минимум в столбце время просмотра (UTC)].&amp;[2021-04-24T20:35:13.306667]"/>
            <x15:cachedUniqueName index="3071" name="[Диапазон 21].[Минимум в столбце время просмотра (UTC)].&amp;[2021-04-24T20:36:23.206667]"/>
            <x15:cachedUniqueName index="3072" name="[Диапазон 21].[Минимум в столбце время просмотра (UTC)].&amp;[2021-04-24T20:38:08.063333]"/>
            <x15:cachedUniqueName index="3073" name="[Диапазон 21].[Минимум в столбце время просмотра (UTC)].&amp;[2021-04-24T20:39:52.916667]"/>
            <x15:cachedUniqueName index="3074" name="[Диапазон 21].[Минимум в столбце время просмотра (UTC)].&amp;[2021-04-24T20:40:27.866667]"/>
            <x15:cachedUniqueName index="3075" name="[Диапазон 21].[Минимум в столбце время просмотра (UTC)].&amp;[2021-04-24T20:44:15.696667]"/>
            <x15:cachedUniqueName index="3076" name="[Диапазон 21].[Минимум в столбце время просмотра (UTC)].&amp;[2021-04-24T20:49:12.14]"/>
            <x15:cachedUniqueName index="3077" name="[Диапазон 21].[Минимум в столбце время просмотра (UTC)].&amp;[2021-04-24T20:52:06.896667]"/>
            <x15:cachedUniqueName index="3078" name="[Диапазон 21].[Минимум в столбце время просмотра (UTC)].&amp;[2021-04-24T20:52:41.85]"/>
            <x15:cachedUniqueName index="3079" name="[Диапазон 21].[Минимум в столбце время просмотра (UTC)].&amp;[2021-04-24T20:53:51.75]"/>
            <x15:cachedUniqueName index="3080" name="[Диапазон 21].[Минимум в столбце время просмотра (UTC)].&amp;[2021-04-24T20:56:55.093333]"/>
            <x15:cachedUniqueName index="3081" name="[Диапазон 21].[Минимум в столбце время просмотра (UTC)].&amp;[2021-04-24T20:57:21.463333]"/>
            <x15:cachedUniqueName index="3082" name="[Диапазон 21].[Минимум в столбце время просмотра (UTC)].&amp;[2021-04-24T20:58:31.363333]"/>
            <x15:cachedUniqueName index="3083" name="[Диапазон 21].[Минимум в столбце время просмотра (UTC)].&amp;[2021-04-24T20:59:06.316667]"/>
            <x15:cachedUniqueName index="3084" name="[Диапазон 21].[Минимум в столбце время просмотра (UTC)].&amp;[2021-04-24T21:01:26.12]"/>
            <x15:cachedUniqueName index="3085" name="[Диапазон 21].[Минимум в столбце время просмотра (UTC)].&amp;[2021-04-24T21:02:01.073333]"/>
            <x15:cachedUniqueName index="3086" name="[Диапазон 21].[Минимум в столбце время просмотра (UTC)].&amp;[2021-04-24T21:03:45.926667]"/>
            <x15:cachedUniqueName index="3087" name="[Диапазон 21].[Минимум в столбце время просмотра (UTC)].&amp;[2021-04-24T21:10:45.343333]"/>
            <x15:cachedUniqueName index="3088" name="[Диапазон 21].[Минимум в столбце время просмотра (UTC)].&amp;[2021-04-24T21:11:20.296667]"/>
            <x15:cachedUniqueName index="3089" name="[Диапазон 21].[Минимум в столбце время просмотра (UTC)].&amp;[2021-04-24T21:15:54.193333]"/>
            <x15:cachedUniqueName index="3090" name="[Диапазон 21].[Минимум в столбце время просмотра (UTC)].&amp;[2021-04-24T21:18:16.58]"/>
            <x15:cachedUniqueName index="3091" name="[Диапазон 21].[Минимум в столбце время просмотра (UTC)].&amp;[2021-04-24T21:19:22.5]"/>
            <x15:cachedUniqueName index="3092" name="[Диапазон 21].[Минимум в столбце время просмотра (UTC)].&amp;[2021-04-24T21:20:36.33]"/>
            <x15:cachedUniqueName index="3093" name="[Диапазон 21].[Минимум в столбце время просмотра (UTC)].&amp;[2021-04-24T21:21:14.47]"/>
            <x15:cachedUniqueName index="3094" name="[Диапазон 21].[Минимум в столбце время просмотра (UTC)].&amp;[2021-04-24T21:21:49.42]"/>
            <x15:cachedUniqueName index="3095" name="[Диапазон 21].[Минимум в столбце время просмотра (UTC)].&amp;[2021-04-24T21:22:45.533333]"/>
            <x15:cachedUniqueName index="3096" name="[Диапазон 21].[Минимум в столбце время просмотра (UTC)].&amp;[2021-04-24T21:24:09.226667]"/>
            <x15:cachedUniqueName index="3097" name="[Диапазон 21].[Минимум в столбце время просмотра (UTC)].&amp;[2021-04-24T21:27:03.983333]"/>
            <x15:cachedUniqueName index="3098" name="[Диапазон 21].[Минимум в столбце время просмотра (UTC)].&amp;[2021-04-24T21:28:48.84]"/>
            <x15:cachedUniqueName index="3099" name="[Диапазон 21].[Минимум в столбце время просмотра (UTC)].&amp;[2021-04-24T21:34:16.373333]"/>
            <x15:cachedUniqueName index="3100" name="[Диапазон 21].[Минимум в столбце время просмотра (UTC)].&amp;[2021-04-24T21:38:43.013333]"/>
            <x15:cachedUniqueName index="3101" name="[Диапазон 21].[Минимум в столбце время просмотра (UTC)].&amp;[2021-04-24T21:41:49.903333]"/>
            <x15:cachedUniqueName index="3102" name="[Диапазон 21].[Минимум в столбце время просмотра (UTC)].&amp;[2021-04-24T21:42:47.913333]"/>
            <x15:cachedUniqueName index="3103" name="[Диапазон 21].[Минимум в столбце время просмотра (UTC)].&amp;[2021-04-24T21:43:03.733333]"/>
            <x15:cachedUniqueName index="3104" name="[Диапазон 21].[Минимум в столбце время просмотра (UTC)].&amp;[2021-04-24T21:45:42.43]"/>
            <x15:cachedUniqueName index="3105" name="[Диапазон 21].[Минимум в столбце время просмотра (UTC)].&amp;[2021-04-24T21:49:12.14]"/>
            <x15:cachedUniqueName index="3106" name="[Диапазон 21].[Минимум в столбце время просмотра (UTC)].&amp;[2021-04-24T21:49:26.07]"/>
            <x15:cachedUniqueName index="3107" name="[Диапазон 21].[Минимум в столбце время просмотра (UTC)].&amp;[2021-04-24T21:49:47.09]"/>
            <x15:cachedUniqueName index="3108" name="[Диапазон 21].[Минимум в столбце время просмотра (UTC)].&amp;[2021-04-24T22:06:40.683333]"/>
            <x15:cachedUniqueName index="3109" name="[Диапазон 21].[Минимум в столбце время просмотра (UTC)].&amp;[2021-04-24T22:09:02.083333]"/>
            <x15:cachedUniqueName index="3110" name="[Диапазон 21].[Минимум в столбце время просмотра (UTC)].&amp;[2021-04-24T22:10:45.343333]"/>
            <x15:cachedUniqueName index="3111" name="[Диапазон 21].[Минимум в столбце время просмотра (UTC)].&amp;[2021-04-24T22:12:35.663333]"/>
            <x15:cachedUniqueName index="3112" name="[Диапазон 21].[Минимум в столбце время просмотра (UTC)].&amp;[2021-04-24T22:16:34.856667]"/>
            <x15:cachedUniqueName index="3113" name="[Диапазон 21].[Минимум в столбце время просмотра (UTC)].&amp;[2021-04-24T22:22:34.216667]"/>
            <x15:cachedUniqueName index="3114" name="[Диапазон 21].[Минимум в столбце время просмотра (UTC)].&amp;[2021-04-24T22:23:34.276667]"/>
            <x15:cachedUniqueName index="3115" name="[Диапазон 21].[Минимум в столбце время просмотра (UTC)].&amp;[2021-04-24T22:28:56.553333]"/>
            <x15:cachedUniqueName index="3116" name="[Диапазон 21].[Минимум в столбце время просмотра (UTC)].&amp;[2021-04-24T22:34:26.153333]"/>
            <x15:cachedUniqueName index="3117" name="[Диапазон 21].[Минимум в столбце время просмотра (UTC)].&amp;[2021-04-24T22:37:57.096667]"/>
            <x15:cachedUniqueName index="3118" name="[Диапазон 21].[Минимум в столбце время просмотра (UTC)].&amp;[2021-04-24T22:43:40.8]"/>
            <x15:cachedUniqueName index="3119" name="[Диапазон 21].[Минимум в столбце время просмотра (UTC)].&amp;[2021-04-24T22:50:20.673333]"/>
            <x15:cachedUniqueName index="3120" name="[Диапазон 21].[Минимум в столбце время просмотра (UTC)].&amp;[2021-04-24T22:57:54.203333]"/>
            <x15:cachedUniqueName index="3121" name="[Диапазон 21].[Минимум в столбце время просмотра (UTC)].&amp;[2021-04-24T23:01:33.056667]"/>
            <x15:cachedUniqueName index="3122" name="[Диапазон 21].[Минимум в столбце время просмотра (UTC)].&amp;[2021-04-24T23:07:58.03]"/>
            <x15:cachedUniqueName index="3123" name="[Диапазон 21].[Минимум в столбце время просмотра (UTC)].&amp;[2021-04-24T23:14:01.906667]"/>
            <x15:cachedUniqueName index="3124" name="[Диапазон 21].[Минимум в столбце время просмотра (UTC)].&amp;[2021-04-24T23:17:51.31]"/>
            <x15:cachedUniqueName index="3125" name="[Диапазон 21].[Минимум в столбце время просмотра (UTC)].&amp;[2021-04-24T23:24:44.18]"/>
            <x15:cachedUniqueName index="3126" name="[Диапазон 21].[Минимум в столбце время просмотра (UTC)].&amp;[2021-04-24T23:26:51.853333]"/>
            <x15:cachedUniqueName index="3127" name="[Диапазон 21].[Минимум в столбце время просмотра (UTC)].&amp;[2021-04-24T23:47:02.4]"/>
            <x15:cachedUniqueName index="3128" name="[Диапазон 21].[Минимум в столбце время просмотра (UTC)].&amp;[2021-04-24T23:53:03.386667]"/>
            <x15:cachedUniqueName index="3129" name="[Диапазон 21].[Минимум в столбце время просмотра (UTC)].&amp;[2021-04-24T23:54:09.306667]"/>
            <x15:cachedUniqueName index="3130" name="[Диапазон 21].[Минимум в столбце время просмотра (UTC)].&amp;[2021-04-24T23:59:20.446667]"/>
            <x15:cachedUniqueName index="3131" name="[Диапазон 21].[Минимум в столбце время просмотра (UTC)].&amp;[2021-04-25T00:02:36.023333]"/>
            <x15:cachedUniqueName index="3132" name="[Диапазон 21].[Минимум в столбце время просмотра (UTC)].&amp;[2021-04-25T00:07:15.636667]"/>
            <x15:cachedUniqueName index="3133" name="[Диапазон 21].[Минимум в столбце время просмотра (UTC)].&amp;[2021-04-25T00:14:14.323333]"/>
            <x15:cachedUniqueName index="3134" name="[Диапазон 21].[Минимум в столбце время просмотра (UTC)].&amp;[2021-04-25T00:18:54.663333]"/>
            <x15:cachedUniqueName index="3135" name="[Диапазон 21].[Минимум в столбце время просмотра (UTC)].&amp;[2021-04-25T00:21:49.42]"/>
            <x15:cachedUniqueName index="3136" name="[Диапазон 21].[Минимум в столбце время просмотра (UTC)].&amp;[2021-04-25T00:23:34.276667]"/>
            <x15:cachedUniqueName index="3137" name="[Диапазон 21].[Минимум в столбце время просмотра (UTC)].&amp;[2021-04-25T00:23:49.146667]"/>
            <x15:cachedUniqueName index="3138" name="[Диапазон 21].[Минимум в столбце время просмотра (UTC)].&amp;[2021-04-25T00:25:54.083333]"/>
            <x15:cachedUniqueName index="3139" name="[Диапазон 21].[Минимум в столбце время просмотра (UTC)].&amp;[2021-04-25T00:26:29.033333]"/>
            <x15:cachedUniqueName index="3140" name="[Диапазон 21].[Минимум в столбце время просмотра (UTC)].&amp;[2021-04-25T00:27:38.936667]"/>
            <x15:cachedUniqueName index="3141" name="[Диапазон 21].[Минимум в столбце время просмотра (UTC)].&amp;[2021-04-25T00:35:13.306667]"/>
            <x15:cachedUniqueName index="3142" name="[Диапазон 21].[Минимум в столбце время просмотра (UTC)].&amp;[2021-04-25T00:41:26.503333]"/>
            <x15:cachedUniqueName index="3143" name="[Диапазон 21].[Минимум в столбце время просмотра (UTC)].&amp;[2021-04-25T00:47:30.38]"/>
            <x15:cachedUniqueName index="3144" name="[Диапазон 21].[Минимум в столбце время просмотра (UTC)].&amp;[2021-04-25T00:49:44.856667]"/>
            <x15:cachedUniqueName index="3145" name="[Диапазон 21].[Минимум в столбце время просмотра (UTC)].&amp;[2021-04-25T00:51:06.596667]"/>
            <x15:cachedUniqueName index="3146" name="[Диапазон 21].[Минимум в столбце время просмотра (UTC)].&amp;[2021-04-25T01:01:26.12]"/>
            <x15:cachedUniqueName index="3147" name="[Диапазон 21].[Минимум в столбце время просмотра (UTC)].&amp;[2021-04-25T01:13:26.4]"/>
            <x15:cachedUniqueName index="3148" name="[Диапазон 21].[Минимум в столбце время просмотра (UTC)].&amp;[2021-04-25T01:15:59.906667]"/>
            <x15:cachedUniqueName index="3149" name="[Диапазон 21].[Минимум в столбце время просмотра (UTC)].&amp;[2021-04-25T01:18:47.78]"/>
            <x15:cachedUniqueName index="3150" name="[Диапазон 21].[Минимум в столбце время просмотра (UTC)].&amp;[2021-04-25T01:25:39.123333]"/>
            <x15:cachedUniqueName index="3151" name="[Диапазон 21].[Минимум в столбце время просмотра (UTC)].&amp;[2021-04-25T01:28:33.15]"/>
            <x15:cachedUniqueName index="3152" name="[Диапазон 21].[Минимум в столбце время просмотра (UTC)].&amp;[2021-04-25T01:31:43.596667]"/>
            <x15:cachedUniqueName index="3153" name="[Диапазон 21].[Минимум в столбце время просмотра (UTC)].&amp;[2021-04-25T01:32:25.19]"/>
            <x15:cachedUniqueName index="3154" name="[Диапазон 21].[Минимум в столбце время просмотра (UTC)].&amp;[2021-04-25T01:34:03.403333]"/>
            <x15:cachedUniqueName index="3155" name="[Диапазон 21].[Минимум в столбце время просмотра (UTC)].&amp;[2021-04-25T01:38:43.013333]"/>
            <x15:cachedUniqueName index="3156" name="[Диапазон 21].[Минимум в столбце время просмотра (UTC)].&amp;[2021-04-25T01:46:23.69]"/>
            <x15:cachedUniqueName index="3157" name="[Диапазон 21].[Минимум в столбце время просмотра (UTC)].&amp;[2021-04-25T01:56:11.556667]"/>
            <x15:cachedUniqueName index="3158" name="[Диапазон 21].[Минимум в столбце время просмотра (UTC)].&amp;[2021-04-25T02:12:16.766667]"/>
            <x15:cachedUniqueName index="3159" name="[Диапазон 21].[Минимум в столбце время просмотра (UTC)].&amp;[2021-04-25T02:19:55.57]"/>
            <x15:cachedUniqueName index="3160" name="[Диапазон 21].[Минимум в столбце время просмотра (UTC)].&amp;[2021-04-25T02:24:44.18]"/>
            <x15:cachedUniqueName index="3161" name="[Диапазон 21].[Минимум в столбце время просмотра (UTC)].&amp;[2021-04-25T02:24:57.6]"/>
            <x15:cachedUniqueName index="3162" name="[Диапазон 21].[Минимум в столбце время просмотра (UTC)].&amp;[2021-04-25T02:31:43.596667]"/>
            <x15:cachedUniqueName index="3163" name="[Диапазон 21].[Минимум в столбце время просмотра (UTC)].&amp;[2021-04-25T02:34:04.8]"/>
            <x15:cachedUniqueName index="3164" name="[Диапазон 21].[Минимум в столбце время просмотра (UTC)].&amp;[2021-04-25T02:35:58]"/>
            <x15:cachedUniqueName index="3165" name="[Диапазон 21].[Минимум в столбце время просмотра (UTC)].&amp;[2021-04-25T02:38:52.8]"/>
            <x15:cachedUniqueName index="3166" name="[Диапазон 21].[Минимум в столбце время просмотра (UTC)].&amp;[2021-04-25T02:44:42.723333]"/>
            <x15:cachedUniqueName index="3167" name="[Диапазон 21].[Минимум в столбце время просмотра (UTC)].&amp;[2021-04-25T02:46:28.196667]"/>
            <x15:cachedUniqueName index="3168" name="[Диапазон 21].[Минимум в столбце время просмотра (UTC)].&amp;[2021-04-25T02:49:12.14]"/>
            <x15:cachedUniqueName index="3169" name="[Диапазон 21].[Минимум в столбце время просмотра (UTC)].&amp;[2021-04-25T02:53:08.99]"/>
            <x15:cachedUniqueName index="3170" name="[Диапазон 21].[Минимум в столбце время просмотра (UTC)].&amp;[2021-04-25T02:53:45.6]"/>
            <x15:cachedUniqueName index="3171" name="[Диапазон 21].[Минимум в столбце время просмотра (UTC)].&amp;[2021-04-25T03:09:35.44]"/>
            <x15:cachedUniqueName index="3172" name="[Диапазон 21].[Минимум в столбце время просмотра (UTC)].&amp;[2021-04-25T03:13:55.2]"/>
            <x15:cachedUniqueName index="3173" name="[Диапазон 21].[Минимум в столбце время просмотра (UTC)].&amp;[2021-04-25T03:19:25.796667]"/>
            <x15:cachedUniqueName index="3174" name="[Диапазон 21].[Минимум в столбце время просмотра (UTC)].&amp;[2021-04-25T03:28:39.523333]"/>
            <x15:cachedUniqueName index="3175" name="[Диапазон 21].[Минимум в столбце время просмотра (UTC)].&amp;[2021-04-25T03:35:22.953333]"/>
            <x15:cachedUniqueName index="3176" name="[Диапазон 21].[Минимум в столбце время просмотра (UTC)].&amp;[2021-04-25T03:39:17.966667]"/>
            <x15:cachedUniqueName index="3177" name="[Диапазон 21].[Минимум в столбце время просмотра (UTC)].&amp;[2021-04-25T03:46:33.6]"/>
            <x15:cachedUniqueName index="3178" name="[Диапазон 21].[Минимум в столбце время просмотра (UTC)].&amp;[2021-04-25T03:48:02.236667]"/>
            <x15:cachedUniqueName index="3179" name="[Диапазон 21].[Минимум в столбце время просмотра (UTC)].&amp;[2021-04-25T03:59:41.103333]"/>
            <x15:cachedUniqueName index="3180" name="[Диапазон 21].[Минимум в столбце время просмотра (UTC)].&amp;[2021-04-25T04:10:35.03]"/>
            <x15:cachedUniqueName index="3181" name="[Диапазон 21].[Минимум в столбце время просмотра (UTC)].&amp;[2021-04-25T04:12:23.136667]"/>
            <x15:cachedUniqueName index="3182" name="[Диапазон 21].[Минимум в столбце время просмотра (UTC)].&amp;[2021-04-25T04:12:57.6]"/>
            <x15:cachedUniqueName index="3183" name="[Диапазон 21].[Минимум в столбце время просмотра (UTC)].&amp;[2021-04-25T04:14:52.8]"/>
            <x15:cachedUniqueName index="3184" name="[Диапазон 21].[Минимум в столбце время просмотра (UTC)].&amp;[2021-04-25T04:15:35.623333]"/>
            <x15:cachedUniqueName index="3185" name="[Диапазон 21].[Минимум в столбце время просмотра (UTC)].&amp;[2021-04-25T04:24:09.226667]"/>
            <x15:cachedUniqueName index="3186" name="[Диапазон 21].[Минимум в столбце время просмотра (UTC)].&amp;[2021-04-25T04:30:03.13]"/>
            <x15:cachedUniqueName index="3187" name="[Диапазон 21].[Минимум в столбце время просмотра (UTC)].&amp;[2021-04-25T04:45:02.28]"/>
            <x15:cachedUniqueName index="3188" name="[Диапазон 21].[Минимум в столбце время просмотра (UTC)].&amp;[2021-04-25T04:50:37.153333]"/>
            <x15:cachedUniqueName index="3189" name="[Диапазон 21].[Минимум в столбце время просмотра (UTC)].&amp;[2021-04-25T04:50:52.8]"/>
            <x15:cachedUniqueName index="3190" name="[Диапазон 21].[Минимум в столбце время просмотра (UTC)].&amp;[2021-04-25T04:51:03.52]"/>
            <x15:cachedUniqueName index="3191" name="[Диапазон 21].[Минимум в столбце время просмотра (UTC)].&amp;[2021-04-25T05:07:08.59]"/>
            <x15:cachedUniqueName index="3192" name="[Диапазон 21].[Минимум в столбце время просмотра (UTC)].&amp;[2021-04-25T05:09:35.44]"/>
            <x15:cachedUniqueName index="3193" name="[Диапазон 21].[Минимум в столбце время просмотра (UTC)].&amp;[2021-04-25T05:14:39.483333]"/>
            <x15:cachedUniqueName index="3194" name="[Диапазон 21].[Минимум в столбце время просмотра (UTC)].&amp;[2021-04-25T05:17:16.8]"/>
            <x15:cachedUniqueName index="3195" name="[Диапазон 21].[Минимум в столбце время просмотра (UTC)].&amp;[2021-04-25T05:27:13.606667]"/>
            <x15:cachedUniqueName index="3196" name="[Диапазон 21].[Минимум в столбце время просмотра (UTC)].&amp;[2021-04-25T05:29:06.99]"/>
            <x15:cachedUniqueName index="3197" name="[Диапазон 21].[Минимум в столбце время просмотра (UTC)].&amp;[2021-04-25T06:01:26.12]"/>
            <x15:cachedUniqueName index="3198" name="[Диапазон 21].[Минимум в столбце время просмотра (UTC)].&amp;[2021-04-25T06:12:34.783333]"/>
            <x15:cachedUniqueName index="3199" name="[Диапазон 21].[Минимум в столбце время просмотра (UTC)].&amp;[2021-04-25T06:13:59.16]"/>
            <x15:cachedUniqueName index="3200" name="[Диапазон 21].[Минимум в столбце время просмотра (UTC)].&amp;[2021-04-25T06:22:24.373333]"/>
            <x15:cachedUniqueName index="3201" name="[Диапазон 21].[Минимум в столбце время просмотра (UTC)].&amp;[2021-04-25T06:24:28.8]"/>
            <x15:cachedUniqueName index="3202" name="[Диапазон 21].[Минимум в столбце время просмотра (UTC)].&amp;[2021-04-25T06:26:20.103333]"/>
            <x15:cachedUniqueName index="3203" name="[Диапазон 21].[Минимум в столбце время просмотра (UTC)].&amp;[2021-04-25T06:29:23.79]"/>
            <x15:cachedUniqueName index="3204" name="[Диапазон 21].[Минимум в столбце время просмотра (UTC)].&amp;[2021-04-25T06:56:38.4]"/>
            <x15:cachedUniqueName index="3205" name="[Диапазон 21].[Минимум в столбце время просмотра (UTC)].&amp;[2021-04-25T07:17:44.76]"/>
            <x15:cachedUniqueName index="3206" name="[Диапазон 21].[Минимум в столбце время просмотра (UTC)].&amp;[2021-04-25T07:19:04.26]"/>
            <x15:cachedUniqueName index="3207" name="[Диапазон 21].[Минимум в столбце время просмотра (UTC)].&amp;[2021-04-25T07:25:42.416667]"/>
            <x15:cachedUniqueName index="3208" name="[Диапазон 21].[Минимум в столбце время просмотра (UTC)].&amp;[2021-04-25T07:48:02.236667]"/>
            <x15:cachedUniqueName index="3209" name="[Диапазон 21].[Минимум в столбце время просмотра (UTC)].&amp;[2021-04-25T07:53:16.8]"/>
            <x15:cachedUniqueName index="3210" name="[Диапазон 21].[Минимум в столбце время просмотра (UTC)].&amp;[2021-04-25T07:57:55.193333]"/>
            <x15:cachedUniqueName index="3211" name="[Диапазон 21].[Минимум в столбце время просмотра (UTC)].&amp;[2021-04-25T08:11:53.693333]"/>
            <x15:cachedUniqueName index="3212" name="[Диапазон 21].[Минимум в столбце время просмотра (UTC)].&amp;[2021-04-25T08:18:10.756667]"/>
            <x15:cachedUniqueName index="3213" name="[Диапазон 21].[Минимум в столбце время просмотра (UTC)].&amp;[2021-04-25T08:22:29.163333]"/>
            <x15:cachedUniqueName index="3214" name="[Диапазон 21].[Минимум в столбце время просмотра (UTC)].&amp;[2021-04-25T08:46:17.383333]"/>
            <x15:cachedUniqueName index="3215" name="[Диапазон 21].[Минимум в столбце время просмотра (UTC)].&amp;[2021-04-25T08:54:07.656667]"/>
            <x15:cachedUniqueName index="3216" name="[Диапазон 21].[Минимум в столбце время просмотра (UTC)].&amp;[2021-04-25T08:59:02.4]"/>
            <x15:cachedUniqueName index="3217" name="[Диапазон 21].[Минимум в столбце время просмотра (UTC)].&amp;[2021-04-25T09:01:26.12]"/>
            <x15:cachedUniqueName index="3218" name="[Диапазон 21].[Минимум в столбце время просмотра (UTC)].&amp;[2021-04-25T09:03:34.57]"/>
            <x15:cachedUniqueName index="3219" name="[Диапазон 21].[Минимум в столбце время просмотра (UTC)].&amp;[2021-04-25T09:04:55.83]"/>
            <x15:cachedUniqueName index="3220" name="[Диапазон 21].[Минимум в столбце время просмотра (UTC)].&amp;[2021-04-25T09:09:35.44]"/>
            <x15:cachedUniqueName index="3221" name="[Диапазон 21].[Минимум в столбце время просмотра (UTC)].&amp;[2021-04-25T09:10:47.006667]"/>
            <x15:cachedUniqueName index="3222" name="[Диапазон 21].[Минимум в столбце время просмотра (UTC)].&amp;[2021-04-25T09:16:19.2]"/>
            <x15:cachedUniqueName index="3223" name="[Диапазон 21].[Минимум в столбце время просмотра (UTC)].&amp;[2021-04-25T09:17:40.983333]"/>
            <x15:cachedUniqueName index="3224" name="[Диапазон 21].[Минимум в столбце время просмотра (UTC)].&amp;[2021-04-25T09:17:44.76]"/>
            <x15:cachedUniqueName index="3225" name="[Диапазон 21].[Минимум в столбце время просмотра (UTC)].&amp;[2021-04-25T09:20:50.833333]"/>
            <x15:cachedUniqueName index="3226" name="[Диапазон 21].[Минимум в столбце время просмотра (UTC)].&amp;[2021-04-25T09:22:24.373333]"/>
            <x15:cachedUniqueName index="3227" name="[Диапазон 21].[Минимум в столбце время просмотра (UTC)].&amp;[2021-04-25T09:28:48]"/>
            <x15:cachedUniqueName index="3228" name="[Диапазон 21].[Минимум в столбце время просмотра (UTC)].&amp;[2021-04-25T09:33:40.776667]"/>
            <x15:cachedUniqueName index="3229" name="[Диапазон 21].[Минимум в столбце время просмотра (UTC)].&amp;[2021-04-25T09:36:55.9]"/>
            <x15:cachedUniqueName index="3230" name="[Диапазон 21].[Минимум в столбце время просмотра (UTC)].&amp;[2021-04-25T09:40:47.936667]"/>
            <x15:cachedUniqueName index="3231" name="[Диапазон 21].[Минимум в столбце время просмотра (UTC)].&amp;[2021-04-25T09:44:09.6]"/>
            <x15:cachedUniqueName index="3232" name="[Диапазон 21].[Минимум в столбце время просмотра (UTC)].&amp;[2021-04-25T09:56:46.51]"/>
            <x15:cachedUniqueName index="3233" name="[Диапазон 21].[Минимум в столбце время просмотра (UTC)].&amp;[2021-04-25T10:04:20.876667]"/>
            <x15:cachedUniqueName index="3234" name="[Диапазон 21].[Минимум в столбце время просмотра (UTC)].&amp;[2021-04-25T10:08:21.213333]"/>
            <x15:cachedUniqueName index="3235" name="[Диапазон 21].[Минимум в столбце время просмотра (UTC)].&amp;[2021-04-25T10:09:35.44]"/>
            <x15:cachedUniqueName index="3236" name="[Диапазон 21].[Минимум в столбце время просмотра (UTC)].&amp;[2021-04-25T10:15:04.643333]"/>
            <x15:cachedUniqueName index="3237" name="[Диапазон 21].[Минимум в столбце время просмотра (UTC)].&amp;[2021-04-25T10:18:19.713333]"/>
            <x15:cachedUniqueName index="3238" name="[Диапазон 21].[Минимум в столбце время просмотра (UTC)].&amp;[2021-04-25T10:21:08.52]"/>
            <x15:cachedUniqueName index="3239" name="[Диапазон 21].[Минимум в столбце время просмотра (UTC)].&amp;[2021-04-25T10:25:19.13]"/>
            <x15:cachedUniqueName index="3240" name="[Диапазон 21].[Минимум в столбце время просмотра (UTC)].&amp;[2021-04-25T10:25:26.4]"/>
            <x15:cachedUniqueName index="3241" name="[Диапазон 21].[Минимум в столбце время просмотра (UTC)].&amp;[2021-04-25T10:51:31.946667]"/>
            <x15:cachedUniqueName index="3242" name="[Диапазон 21].[Минимум в столбце время просмотра (UTC)].&amp;[2021-04-25T10:57:00.146667]"/>
            <x15:cachedUniqueName index="3243" name="[Диапазон 21].[Минимум в столбце время просмотра (UTC)].&amp;[2021-04-25T10:57:23.88]"/>
            <x15:cachedUniqueName index="3244" name="[Диапазон 21].[Минимум в столбце время просмотра (UTC)].&amp;[2021-04-25T11:03:10.976667]"/>
            <x15:cachedUniqueName index="3245" name="[Диапазон 21].[Минимум в столбце время просмотра (UTC)].&amp;[2021-04-25T11:07:19.796667]"/>
            <x15:cachedUniqueName index="3246" name="[Диапазон 21].[Минимум в столбце время просмотра (UTC)].&amp;[2021-04-25T11:11:06.56]"/>
            <x15:cachedUniqueName index="3247" name="[Диапазон 21].[Минимум в столбце время просмотра (UTC)].&amp;[2021-04-25T11:12:33.576667]"/>
            <x15:cachedUniqueName index="3248" name="[Диапазон 21].[Минимум в столбце время просмотра (UTC)].&amp;[2021-04-25T11:29:23.79]"/>
            <x15:cachedUniqueName index="3249" name="[Диапазон 21].[Минимум в столбце время просмотра (UTC)].&amp;[2021-04-25T11:29:58.743333]"/>
            <x15:cachedUniqueName index="3250" name="[Диапазон 21].[Минимум в столбце время просмотра (UTC)].&amp;[2021-04-25T11:34:03.403333]"/>
            <x15:cachedUniqueName index="3251" name="[Диапазон 21].[Минимум в столбце время просмотра (UTC)].&amp;[2021-04-25T11:35:48.256667]"/>
            <x15:cachedUniqueName index="3252" name="[Диапазон 21].[Минимум в столбце время просмотра (UTC)].&amp;[2021-04-25T11:37:26.4]"/>
            <x15:cachedUniqueName index="3253" name="[Диапазон 21].[Минимум в столбце время просмотра (UTC)].&amp;[2021-04-25T11:38:08.063333]"/>
            <x15:cachedUniqueName index="3254" name="[Диапазон 21].[Минимум в столбце время просмотра (UTC)].&amp;[2021-04-25T11:50:23.86]"/>
            <x15:cachedUniqueName index="3255" name="[Диапазон 21].[Минимум в столбце время просмотра (UTC)].&amp;[2021-04-25T11:54:02.713333]"/>
            <x15:cachedUniqueName index="3256" name="[Диапазон 21].[Минимум в столбце время просмотра (UTC)].&amp;[2021-04-25T12:06:52.66]"/>
            <x15:cachedUniqueName index="3257" name="[Диапазон 21].[Минимум в столбце время просмотра (UTC)].&amp;[2021-04-25T12:08:56.59]"/>
            <x15:cachedUniqueName index="3258" name="[Диапазон 21].[Минимум в столбце время просмотра (UTC)].&amp;[2021-04-25T12:17:16.8]"/>
            <x15:cachedUniqueName index="3259" name="[Диапазон 21].[Минимум в столбце время просмотра (UTC)].&amp;[2021-04-25T12:23:26.733333]"/>
            <x15:cachedUniqueName index="3260" name="[Диапазон 21].[Минимум в столбце время просмотра (UTC)].&amp;[2021-04-25T12:27:45.14]"/>
            <x15:cachedUniqueName index="3261" name="[Диапазон 21].[Минимум в столбце время просмотра (UTC)].&amp;[2021-04-25T12:31:08.646667]"/>
            <x15:cachedUniqueName index="3262" name="[Диапазон 21].[Минимум в столбце время просмотра (UTC)].&amp;[2021-04-25T12:32:53.5]"/>
            <x15:cachedUniqueName index="3263" name="[Диапазон 21].[Минимум в столбце время просмотра (UTC)].&amp;[2021-04-25T12:38:08.063333]"/>
            <x15:cachedUniqueName index="3264" name="[Диапазон 21].[Минимум в столбце время просмотра (UTC)].&amp;[2021-04-25T12:48:40.256667]"/>
            <x15:cachedUniqueName index="3265" name="[Диапазон 21].[Минимум в столбце время просмотра (UTC)].&amp;[2021-04-25T12:49:01.35]"/>
            <x15:cachedUniqueName index="3266" name="[Диапазон 21].[Минимум в столбце время просмотра (UTC)].&amp;[2021-04-25T12:50:22.043333]"/>
            <x15:cachedUniqueName index="3267" name="[Диапазон 21].[Минимум в столбце время просмотра (UTC)].&amp;[2021-04-25T12:55:01.653333]"/>
            <x15:cachedUniqueName index="3268" name="[Диапазон 21].[Минимум в столбце время просмотра (UTC)].&amp;[2021-04-25T12:57:21.46]"/>
            <x15:cachedUniqueName index="3269" name="[Диапазон 21].[Минимум в столбце время просмотра (UTC)].&amp;[2021-04-25T13:03:45.926667]"/>
            <x15:cachedUniqueName index="3270" name="[Диапазон 21].[Минимум в столбце время просмотра (UTC)].&amp;[2021-04-25T13:04:55.83]"/>
            <x15:cachedUniqueName index="3271" name="[Диапазон 21].[Минимум в столбце время просмотра (UTC)].&amp;[2021-04-25T13:06:40.683333]"/>
            <x15:cachedUniqueName index="3272" name="[Диапазон 21].[Минимум в столбце время просмотра (UTC)].&amp;[2021-04-25T13:07:50.586667]"/>
            <x15:cachedUniqueName index="3273" name="[Диапазон 21].[Минимум в столбце время просмотра (UTC)].&amp;[2021-04-25T13:08:32.086667]"/>
            <x15:cachedUniqueName index="3274" name="[Диапазон 21].[Минимум в столбце время просмотра (UTC)].&amp;[2021-04-25T13:09:00.49]"/>
            <x15:cachedUniqueName index="3275" name="[Диапазон 21].[Минимум в столбце время просмотра (UTC)].&amp;[2021-04-25T13:09:53.83]"/>
            <x15:cachedUniqueName index="3276" name="[Диапазон 21].[Минимум в столбце время просмотра (UTC)].&amp;[2021-04-25T13:13:40.1]"/>
            <x15:cachedUniqueName index="3277" name="[Диапазон 21].[Минимум в столбце время просмотра (UTC)].&amp;[2021-04-25T13:17:09.81]"/>
            <x15:cachedUniqueName index="3278" name="[Диапазон 21].[Минимум в столбце время просмотра (UTC)].&amp;[2021-04-25T13:17:44.76]"/>
            <x15:cachedUniqueName index="3279" name="[Диапазон 21].[Минимум в столбце время просмотра (UTC)].&amp;[2021-04-25T13:18:54.663333]"/>
            <x15:cachedUniqueName index="3280" name="[Диапазон 21].[Минимум в столбце время просмотра (UTC)].&amp;[2021-04-25T13:23:02.233333]"/>
            <x15:cachedUniqueName index="3281" name="[Диапазон 21].[Минимум в столбце время просмотра (UTC)].&amp;[2021-04-25T13:25:19.13]"/>
            <x15:cachedUniqueName index="3282" name="[Диапазон 21].[Минимум в столбце время просмотра (UTC)].&amp;[2021-04-25T13:27:03.983333]"/>
            <x15:cachedUniqueName index="3283" name="[Диапазон 21].[Минимум в столбце время просмотра (UTC)].&amp;[2021-04-25T13:27:39.096667]"/>
            <x15:cachedUniqueName index="3284" name="[Диапазон 21].[Минимум в столбце время просмотра (UTC)].&amp;[2021-04-25T13:31:43.596667]"/>
            <x15:cachedUniqueName index="3285" name="[Диапазон 21].[Минимум в столбце время просмотра (UTC)].&amp;[2021-04-25T13:35:13.306667]"/>
            <x15:cachedUniqueName index="3286" name="[Диапазон 21].[Минимум в столбце время просмотра (UTC)].&amp;[2021-04-25T13:37:33.11]"/>
            <x15:cachedUniqueName index="3287" name="[Диапазон 21].[Минимум в столбце время просмотра (UTC)].&amp;[2021-04-25T13:46:17.383333]"/>
            <x15:cachedUniqueName index="3288" name="[Диапазон 21].[Минимум в столбце время просмотра (UTC)].&amp;[2021-04-25T13:47:15.106667]"/>
            <x15:cachedUniqueName index="3289" name="[Диапазон 21].[Минимум в столбце время просмотра (UTC)].&amp;[2021-04-25T13:54:43.2]"/>
            <x15:cachedUniqueName index="3290" name="[Диапазон 21].[Минимум в столбце время просмотра (UTC)].&amp;[2021-04-25T13:55:01.653333]"/>
            <x15:cachedUniqueName index="3291" name="[Диапазон 21].[Минимум в столбце время просмотра (UTC)].&amp;[2021-04-25T13:55:36.606667]"/>
            <x15:cachedUniqueName index="3292" name="[Диапазон 21].[Минимум в столбце время просмотра (UTC)].&amp;[2021-04-25T13:59:41.266667]"/>
            <x15:cachedUniqueName index="3293" name="[Диапазон 21].[Минимум в столбце время просмотра (UTC)].&amp;[2021-04-25T14:00:16.216667]"/>
            <x15:cachedUniqueName index="3294" name="[Диапазон 21].[Минимум в столбце время просмотра (UTC)].&amp;[2021-04-25T14:15:59.906667]"/>
            <x15:cachedUniqueName index="3295" name="[Диапазон 21].[Минимум в столбце время просмотра (UTC)].&amp;[2021-04-25T14:18:19.713333]"/>
            <x15:cachedUniqueName index="3296" name="[Диапазон 21].[Минимум в столбце время просмотра (UTC)].&amp;[2021-04-25T14:18:54.663333]"/>
            <x15:cachedUniqueName index="3297" name="[Диапазон 21].[Минимум в столбце время просмотра (UTC)].&amp;[2021-04-25T14:19:29.616667]"/>
            <x15:cachedUniqueName index="3298" name="[Диапазон 21].[Минимум в столбце время просмотра (UTC)].&amp;[2021-04-25T14:20:41.713333]"/>
            <x15:cachedUniqueName index="3299" name="[Диапазон 21].[Минимум в столбце время просмотра (UTC)].&amp;[2021-04-25T14:25:34.396667]"/>
            <x15:cachedUniqueName index="3300" name="[Диапазон 21].[Минимум в столбце время просмотра (UTC)].&amp;[2021-04-25T14:27:38.936667]"/>
            <x15:cachedUniqueName index="3301" name="[Диапазон 21].[Минимум в столбце время просмотра (UTC)].&amp;[2021-04-25T14:39:17.966667]"/>
            <x15:cachedUniqueName index="3302" name="[Диапазон 21].[Минимум в столбце время просмотра (UTC)].&amp;[2021-04-25T14:42:50.66]"/>
            <x15:cachedUniqueName index="3303" name="[Диапазон 21].[Минимум в столбце время просмотра (UTC)].&amp;[2021-04-25T14:43:17.026667]"/>
            <x15:cachedUniqueName index="3304" name="[Диапазон 21].[Минимум в столбце время просмотра (UTC)].&amp;[2021-04-25T14:47:27.286667]"/>
            <x15:cachedUniqueName index="3305" name="[Диапазон 21].[Минимум в столбце время просмотра (UTC)].&amp;[2021-04-25T14:50:22.043333]"/>
            <x15:cachedUniqueName index="3306" name="[Диапазон 21].[Минимум в столбце время просмотра (UTC)].&amp;[2021-04-25T14:50:34.736667]"/>
            <x15:cachedUniqueName index="3307" name="[Диапазон 21].[Минимум в столбце время просмотра (UTC)].&amp;[2021-04-25T14:50:50.556667]"/>
            <x15:cachedUniqueName index="3308" name="[Диапазон 21].[Минимум в столбце время просмотра (UTC)].&amp;[2021-04-25T14:50:56.993333]"/>
            <x15:cachedUniqueName index="3309" name="[Диапазон 21].[Минимум в столбце время просмотра (UTC)].&amp;[2021-04-25T14:53:16.8]"/>
            <x15:cachedUniqueName index="3310" name="[Диапазон 21].[Минимум в столбце время просмотра (UTC)].&amp;[2021-04-25T14:53:51.75]"/>
            <x15:cachedUniqueName index="3311" name="[Диапазон 21].[Минимум в столбце время просмотра (UTC)].&amp;[2021-04-25T14:55:12]"/>
            <x15:cachedUniqueName index="3312" name="[Диапазон 21].[Минимум в столбце время просмотра (UTC)].&amp;[2021-04-25T14:55:36.606667]"/>
            <x15:cachedUniqueName index="3313" name="[Диапазон 21].[Минимум в столбце время просмотра (UTC)].&amp;[2021-04-25T14:56:46.51]"/>
            <x15:cachedUniqueName index="3314" name="[Диапазон 21].[Минимум в столбце время просмотра (UTC)].&amp;[2021-04-25T15:04:20.876667]"/>
            <x15:cachedUniqueName index="3315" name="[Диапазон 21].[Минимум в столбце время просмотра (UTC)].&amp;[2021-04-25T15:04:55.83]"/>
            <x15:cachedUniqueName index="3316" name="[Диапазон 21].[Минимум в столбце время просмотра (UTC)].&amp;[2021-04-25T15:06:50.353333]"/>
            <x15:cachedUniqueName index="3317" name="[Диапазон 21].[Минимум в столбце время просмотра (UTC)].&amp;[2021-04-25T15:10:10.393333]"/>
            <x15:cachedUniqueName index="3318" name="[Диапазон 21].[Минимум в столбце время просмотра (UTC)].&amp;[2021-04-25T15:11:20.296667]"/>
            <x15:cachedUniqueName index="3319" name="[Диапазон 21].[Минимум в столбце время просмотра (UTC)].&amp;[2021-04-25T15:13:40.1]"/>
            <x15:cachedUniqueName index="3320" name="[Диапазон 21].[Минимум в столбце время просмотра (UTC)].&amp;[2021-04-25T15:16:34.856667]"/>
            <x15:cachedUniqueName index="3321" name="[Диапазон 21].[Минимум в столбце время просмотра (UTC)].&amp;[2021-04-25T15:17:04.726667]"/>
            <x15:cachedUniqueName index="3322" name="[Диапазон 21].[Минимум в столбце время просмотра (UTC)].&amp;[2021-04-25T15:17:44.76]"/>
            <x15:cachedUniqueName index="3323" name="[Диапазон 21].[Минимум в столбце время просмотра (UTC)].&amp;[2021-04-25T15:20:48.853333]"/>
            <x15:cachedUniqueName index="3324" name="[Диапазон 21].[Минимум в столбце время просмотра (UTC)].&amp;[2021-04-25T15:23:34.276667]"/>
            <x15:cachedUniqueName index="3325" name="[Диапазон 21].[Минимум в столбце время просмотра (UTC)].&amp;[2021-04-25T15:25:54.083333]"/>
            <x15:cachedUniqueName index="3326" name="[Диапазон 21].[Минимум в столбце время просмотра (UTC)].&amp;[2021-04-25T15:29:58.743333]"/>
            <x15:cachedUniqueName index="3327" name="[Диапазон 21].[Минимум в столбце время просмотра (UTC)].&amp;[2021-04-25T15:30:33.693333]"/>
            <x15:cachedUniqueName index="3328" name="[Диапазон 21].[Минимум в столбце время просмотра (UTC)].&amp;[2021-04-25T15:31:08.646667]"/>
            <x15:cachedUniqueName index="3329" name="[Диапазон 21].[Минимум в столбце время просмотра (UTC)].&amp;[2021-04-25T15:32:53.5]"/>
            <x15:cachedUniqueName index="3330" name="[Диапазон 21].[Минимум в столбце время просмотра (UTC)].&amp;[2021-04-25T15:35:13.306667]"/>
            <x15:cachedUniqueName index="3331" name="[Диапазон 21].[Минимум в столбце время просмотра (UTC)].&amp;[2021-04-25T15:36:58.16]"/>
            <x15:cachedUniqueName index="3332" name="[Диапазон 21].[Минимум в столбце время просмотра (UTC)].&amp;[2021-04-25T15:42:41.98]"/>
            <x15:cachedUniqueName index="3333" name="[Диапазон 21].[Минимум в столбце время просмотра (UTC)].&amp;[2021-04-25T15:44:32.526667]"/>
            <x15:cachedUniqueName index="3334" name="[Диапазон 21].[Минимум в столбце время просмотра (UTC)].&amp;[2021-04-25T15:45:42.43]"/>
            <x15:cachedUniqueName index="3335" name="[Диапазон 21].[Минимум в столбце время просмотра (UTC)].&amp;[2021-04-25T15:46:52.333333]"/>
            <x15:cachedUniqueName index="3336" name="[Диапазон 21].[Минимум в столбце время просмотра (UTC)].&amp;[2021-04-25T15:49:12.14]"/>
            <x15:cachedUniqueName index="3337" name="[Диапазон 21].[Минимум в столбце время просмотра (UTC)].&amp;[2021-04-25T15:52:41.85]"/>
            <x15:cachedUniqueName index="3338" name="[Диапазон 21].[Минимум в столбце время просмотра (UTC)].&amp;[2021-04-25T15:54:26.703333]"/>
            <x15:cachedUniqueName index="3339" name="[Диапазон 21].[Минимум в столбце время просмотра (UTC)].&amp;[2021-04-25T15:57:30.58]"/>
            <x15:cachedUniqueName index="3340" name="[Диапазон 21].[Минимум в столбце время просмотра (UTC)].&amp;[2021-04-25T15:59:06.316667]"/>
            <x15:cachedUniqueName index="3341" name="[Диапазон 21].[Минимум в столбце время просмотра (UTC)].&amp;[2021-04-25T15:59:16.053333]"/>
            <x15:cachedUniqueName index="3342" name="[Диапазон 21].[Минимум в столбце время просмотра (UTC)].&amp;[2021-04-25T16:00:51.17]"/>
            <x15:cachedUniqueName index="3343" name="[Диапазон 21].[Минимум в столбце время просмотра (UTC)].&amp;[2021-04-25T16:09:07.2]"/>
            <x15:cachedUniqueName index="3344" name="[Диапазон 21].[Минимум в столбце время просмотра (UTC)].&amp;[2021-04-25T16:09:38.336667]"/>
            <x15:cachedUniqueName index="3345" name="[Диапазон 21].[Минимум в столбце время просмотра (UTC)].&amp;[2021-04-25T16:10:10.393333]"/>
            <x15:cachedUniqueName index="3346" name="[Диапазон 21].[Минимум в столбце время просмотра (UTC)].&amp;[2021-04-25T16:10:33.71]"/>
            <x15:cachedUniqueName index="3347" name="[Диапазон 21].[Минимум в столбце время просмотра (UTC)].&amp;[2021-04-25T16:11:36.993333]"/>
            <x15:cachedUniqueName index="3348" name="[Диапазон 21].[Минимум в столбце время просмотра (UTC)].&amp;[2021-04-25T16:14:50.003333]"/>
            <x15:cachedUniqueName index="3349" name="[Диапазон 21].[Минимум в столбце время просмотра (UTC)].&amp;[2021-04-25T16:14:52.8]"/>
            <x15:cachedUniqueName index="3350" name="[Диапазон 21].[Минимум в столбце время просмотра (UTC)].&amp;[2021-04-25T16:16:19.2]"/>
            <x15:cachedUniqueName index="3351" name="[Диапазон 21].[Минимум в столбце время просмотра (UTC)].&amp;[2021-04-25T16:16:34.856667]"/>
            <x15:cachedUniqueName index="3352" name="[Диапазон 21].[Минимум в столбце время просмотра (UTC)].&amp;[2021-04-25T16:17:09.81]"/>
            <x15:cachedUniqueName index="3353" name="[Диапазон 21].[Минимум в столбце время просмотра (UTC)].&amp;[2021-04-25T16:17:48.783333]"/>
            <x15:cachedUniqueName index="3354" name="[Диапазон 21].[Минимум в столбце время просмотра (UTC)].&amp;[2021-04-25T16:19:29.616667]"/>
            <x15:cachedUniqueName index="3355" name="[Диапазон 21].[Минимум в столбце время просмотра (UTC)].&amp;[2021-04-25T16:20:04.566667]"/>
            <x15:cachedUniqueName index="3356" name="[Диапазон 21].[Минимум в столбце время просмотра (UTC)].&amp;[2021-04-25T16:21:49.42]"/>
            <x15:cachedUniqueName index="3357" name="[Диапазон 21].[Минимум в столбце время просмотра (UTC)].&amp;[2021-04-25T16:24:09.226667]"/>
            <x15:cachedUniqueName index="3358" name="[Диапазон 21].[Минимум в столбце время просмотра (UTC)].&amp;[2021-04-25T16:25:19.13]"/>
            <x15:cachedUniqueName index="3359" name="[Диапазон 21].[Минимум в столбце время просмотра (UTC)].&amp;[2021-04-25T16:27:03.983333]"/>
            <x15:cachedUniqueName index="3360" name="[Диапазон 21].[Минимум в столбце время просмотра (UTC)].&amp;[2021-04-25T16:27:44.7]"/>
            <x15:cachedUniqueName index="3361" name="[Диапазон 21].[Минимум в столбце время просмотра (UTC)].&amp;[2021-04-25T16:28:48.84]"/>
            <x15:cachedUniqueName index="3362" name="[Диапазон 21].[Минимум в столбце время просмотра (UTC)].&amp;[2021-04-25T16:29:23.79]"/>
            <x15:cachedUniqueName index="3363" name="[Диапазон 21].[Минимум в столбце время просмотра (UTC)].&amp;[2021-04-25T16:30:09.723333]"/>
            <x15:cachedUniqueName index="3364" name="[Диапазон 21].[Минимум в столбце время просмотра (UTC)].&amp;[2021-04-25T16:30:33.693333]"/>
            <x15:cachedUniqueName index="3365" name="[Диапазон 21].[Минимум в столбце время просмотра (UTC)].&amp;[2021-04-25T16:31:43.596667]"/>
            <x15:cachedUniqueName index="3366" name="[Диапазон 21].[Минимум в столбце время просмотра (UTC)].&amp;[2021-04-25T16:33:28.45]"/>
            <x15:cachedUniqueName index="3367" name="[Диапазон 21].[Минимум в столбце время просмотра (UTC)].&amp;[2021-04-25T16:34:38.353333]"/>
            <x15:cachedUniqueName index="3368" name="[Диапазон 21].[Минимум в столбце время просмотра (UTC)].&amp;[2021-04-25T16:37:33.11]"/>
            <x15:cachedUniqueName index="3369" name="[Диапазон 21].[Минимум в столбце время просмотра (UTC)].&amp;[2021-04-25T16:40:27.866667]"/>
            <x15:cachedUniqueName index="3370" name="[Диапазон 21].[Минимум в столбце время просмотра (UTC)].&amp;[2021-04-25T16:44:05.59]"/>
            <x15:cachedUniqueName index="3371" name="[Диапазон 21].[Минимум в столбце время просмотра (UTC)].&amp;[2021-04-25T16:49:47.09]"/>
            <x15:cachedUniqueName index="3372" name="[Диапазон 21].[Минимум в столбце время просмотра (UTC)].&amp;[2021-04-25T16:50:14.74]"/>
            <x15:cachedUniqueName index="3373" name="[Диапазон 21].[Минимум в столбце время просмотра (UTC)].&amp;[2021-04-25T16:50:22.043333]"/>
            <x15:cachedUniqueName index="3374" name="[Диапазон 21].[Минимум в столбце время просмотра (UTC)].&amp;[2021-04-25T16:51:31.946667]"/>
            <x15:cachedUniqueName index="3375" name="[Диапазон 21].[Минимум в столбце время просмотра (UTC)].&amp;[2021-04-25T16:53:51.75]"/>
            <x15:cachedUniqueName index="3376" name="[Диапазон 21].[Минимум в столбце время просмотра (UTC)].&amp;[2021-04-25T17:01:26.12]"/>
            <x15:cachedUniqueName index="3377" name="[Диапазон 21].[Минимум в столбце время просмотра (UTC)].&amp;[2021-04-25T17:03:10.976667]"/>
            <x15:cachedUniqueName index="3378" name="[Диапазон 21].[Минимум в столбце время просмотра (UTC)].&amp;[2021-04-25T17:03:45.926667]"/>
            <x15:cachedUniqueName index="3379" name="[Диапазон 21].[Минимум в столбце время просмотра (UTC)].&amp;[2021-04-25T17:06:40.683333]"/>
            <x15:cachedUniqueName index="3380" name="[Диапазон 21].[Минимум в столбце время просмотра (UTC)].&amp;[2021-04-25T17:10:45.343333]"/>
            <x15:cachedUniqueName index="3381" name="[Диапазон 21].[Минимум в столбце время просмотра (UTC)].&amp;[2021-04-25T17:13:00.603333]"/>
            <x15:cachedUniqueName index="3382" name="[Диапазон 21].[Минимум в столбце время просмотра (UTC)].&amp;[2021-04-25T17:13:05.15]"/>
            <x15:cachedUniqueName index="3383" name="[Диапазон 21].[Минимум в столбце время просмотра (UTC)].&amp;[2021-04-25T17:15:59.906667]"/>
            <x15:cachedUniqueName index="3384" name="[Диапазон 21].[Минимум в столбце время просмотра (UTC)].&amp;[2021-04-25T17:19:54.58]"/>
            <x15:cachedUniqueName index="3385" name="[Диапазон 21].[Минимум в столбце время просмотра (UTC)].&amp;[2021-04-25T17:21:26.866667]"/>
            <x15:cachedUniqueName index="3386" name="[Диапазон 21].[Минимум в столбце время просмотра (UTC)].&amp;[2021-04-25T17:31:43.596667]"/>
            <x15:cachedUniqueName index="3387" name="[Диапазон 21].[Минимум в столбце время просмотра (UTC)].&amp;[2021-04-25T17:33:28.45]"/>
            <x15:cachedUniqueName index="3388" name="[Диапазон 21].[Минимум в столбце время просмотра (UTC)].&amp;[2021-04-25T17:38:43.013333]"/>
            <x15:cachedUniqueName index="3389" name="[Диапазон 21].[Минимум в столбце время просмотра (UTC)].&amp;[2021-04-25T17:41:50.343333]"/>
            <x15:cachedUniqueName index="3390" name="[Диапазон 21].[Минимум в столбце время просмотра (UTC)].&amp;[2021-04-25T17:42:47.673333]"/>
            <x15:cachedUniqueName index="3391" name="[Диапазон 21].[Минимум в столбце время просмотра (UTC)].&amp;[2021-04-25T17:46:17.383333]"/>
            <x15:cachedUniqueName index="3392" name="[Диапазон 21].[Минимум в столбце время просмотра (UTC)].&amp;[2021-04-25T17:48:20.59]"/>
            <x15:cachedUniqueName index="3393" name="[Диапазон 21].[Минимум в столбце время просмотра (UTC)].&amp;[2021-04-25T17:49:39.693333]"/>
            <x15:cachedUniqueName index="3394" name="[Диапазон 21].[Минимум в столбце время просмотра (UTC)].&amp;[2021-04-25T17:49:47.09]"/>
            <x15:cachedUniqueName index="3395" name="[Диапазон 21].[Минимум в столбце время просмотра (UTC)].&amp;[2021-04-25T17:50:56.993333]"/>
            <x15:cachedUniqueName index="3396" name="[Диапазон 21].[Минимум в столбце время просмотра (UTC)].&amp;[2021-04-25T17:52:06.896667]"/>
            <x15:cachedUniqueName index="3397" name="[Диапазон 21].[Минимум в столбце время просмотра (UTC)].&amp;[2021-04-25T17:57:56.413333]"/>
            <x15:cachedUniqueName index="3398" name="[Диапазон 21].[Минимум в столбце время просмотра (UTC)].&amp;[2021-04-25T17:59:41.266667]"/>
            <x15:cachedUniqueName index="3399" name="[Диапазон 21].[Минимум в столбце время просмотра (UTC)].&amp;[2021-04-25T18:02:01.073333]"/>
            <x15:cachedUniqueName index="3400" name="[Диапазон 21].[Минимум в столбце время просмотра (UTC)].&amp;[2021-04-25T18:04:20.876667]"/>
            <x15:cachedUniqueName index="3401" name="[Диапазон 21].[Минимум в столбце время просмотра (UTC)].&amp;[2021-04-25T18:05:44.76]"/>
            <x15:cachedUniqueName index="3402" name="[Диапазон 21].[Минимум в столбце время просмотра (UTC)].&amp;[2021-04-25T18:07:15.636667]"/>
            <x15:cachedUniqueName index="3403" name="[Диапазон 21].[Минимум в столбце время просмотра (UTC)].&amp;[2021-04-25T18:07:56.6]"/>
            <x15:cachedUniqueName index="3404" name="[Диапазон 21].[Минимум в столбце время просмотра (UTC)].&amp;[2021-04-25T18:08:07.15]"/>
            <x15:cachedUniqueName index="3405" name="[Диапазон 21].[Минимум в столбце время просмотра (UTC)].&amp;[2021-04-25T18:09:00.49]"/>
            <x15:cachedUniqueName index="3406" name="[Диапазон 21].[Минимум в столбце время просмотра (UTC)].&amp;[2021-04-25T18:09:35.44]"/>
            <x15:cachedUniqueName index="3407" name="[Диапазон 21].[Минимум в столбце время просмотра (UTC)].&amp;[2021-04-25T18:10:04.8]"/>
            <x15:cachedUniqueName index="3408" name="[Диапазон 21].[Минимум в столбце время просмотра (UTC)].&amp;[2021-04-25T18:10:45.343333]"/>
            <x15:cachedUniqueName index="3409" name="[Диапазон 21].[Минимум в столбце время просмотра (UTC)].&amp;[2021-04-25T18:13:40.1]"/>
            <x15:cachedUniqueName index="3410" name="[Диапазон 21].[Минимум в столбце время просмотра (UTC)].&amp;[2021-04-25T18:14:15.053333]"/>
            <x15:cachedUniqueName index="3411" name="[Диапазон 21].[Минимум в столбце время просмотра (UTC)].&amp;[2021-04-25T18:17:44.76]"/>
            <x15:cachedUniqueName index="3412" name="[Диапазон 21].[Минимум в столбце время просмотра (UTC)].&amp;[2021-04-25T18:19:56.446667]"/>
            <x15:cachedUniqueName index="3413" name="[Диапазон 21].[Минимум в столбце время просмотра (UTC)].&amp;[2021-04-25T18:20:39.516667]"/>
            <x15:cachedUniqueName index="3414" name="[Диапазон 21].[Минимум в столбце время просмотра (UTC)].&amp;[2021-04-25T18:23:34.276667]"/>
            <x15:cachedUniqueName index="3415" name="[Диапазон 21].[Минимум в столбце время просмотра (UTC)].&amp;[2021-04-25T18:24:57.6]"/>
            <x15:cachedUniqueName index="3416" name="[Диапазон 21].[Минимум в столбце время просмотра (UTC)].&amp;[2021-04-25T18:28:13.886667]"/>
            <x15:cachedUniqueName index="3417" name="[Диапазон 21].[Минимум в столбце время просмотра (UTC)].&amp;[2021-04-25T18:29:58.743333]"/>
            <x15:cachedUniqueName index="3418" name="[Диапазон 21].[Минимум в столбце время просмотра (UTC)].&amp;[2021-04-25T18:30:13.46]"/>
            <x15:cachedUniqueName index="3419" name="[Диапазон 21].[Минимум в столбце время просмотра (UTC)].&amp;[2021-04-25T18:32:18.546667]"/>
            <x15:cachedUniqueName index="3420" name="[Диапазон 21].[Минимум в столбце время просмотра (UTC)].&amp;[2021-04-25T18:32:53.5]"/>
            <x15:cachedUniqueName index="3421" name="[Диапазон 21].[Минимум в столбце время просмотра (UTC)].&amp;[2021-04-25T18:34:38.353333]"/>
            <x15:cachedUniqueName index="3422" name="[Диапазон 21].[Минимум в столбце время просмотра (UTC)].&amp;[2021-04-25T18:41:02.82]"/>
            <x15:cachedUniqueName index="3423" name="[Диапазон 21].[Минимум в столбце время просмотра (UTC)].&amp;[2021-04-25T18:43:00.766667]"/>
            <x15:cachedUniqueName index="3424" name="[Диапазон 21].[Минимум в столбце время просмотра (UTC)].&amp;[2021-04-25T18:43:57.576667]"/>
            <x15:cachedUniqueName index="3425" name="[Диапазон 21].[Минимум в столбце время просмотра (UTC)].&amp;[2021-04-25T18:46:31.71]"/>
            <x15:cachedUniqueName index="3426" name="[Диапазон 21].[Минимум в столбце время просмотра (UTC)].&amp;[2021-04-25T18:48:02.236667]"/>
            <x15:cachedUniqueName index="3427" name="[Диапазон 21].[Минимум в столбце время просмотра (UTC)].&amp;[2021-04-25T18:49:38.923333]"/>
            <x15:cachedUniqueName index="3428" name="[Диапазон 21].[Минимум в столбце время просмотра (UTC)].&amp;[2021-04-25T18:53:12.506667]"/>
            <x15:cachedUniqueName index="3429" name="[Диапазон 21].[Минимум в столбце время просмотра (UTC)].&amp;[2021-04-25T18:55:05.886667]"/>
            <x15:cachedUniqueName index="3430" name="[Диапазон 21].[Минимум в столбце время просмотра (UTC)].&amp;[2021-04-25T18:57:56.413333]"/>
            <x15:cachedUniqueName index="3431" name="[Диапазон 21].[Минимум в столбце время просмотра (UTC)].&amp;[2021-04-25T19:00:14.393333]"/>
            <x15:cachedUniqueName index="3432" name="[Диапазон 21].[Минимум в столбце время просмотра (UTC)].&amp;[2021-04-25T19:00:51.17]"/>
            <x15:cachedUniqueName index="3433" name="[Диапазон 21].[Минимум в столбце время просмотра (UTC)].&amp;[2021-04-25T19:06:40.683333]"/>
            <x15:cachedUniqueName index="3434" name="[Диапазон 21].[Минимум в столбце время просмотра (UTC)].&amp;[2021-04-25T19:12:48.516667]"/>
            <x15:cachedUniqueName index="3435" name="[Диапазон 21].[Минимум в столбце время просмотра (UTC)].&amp;[2021-04-25T19:20:48.416667]"/>
            <x15:cachedUniqueName index="3436" name="[Диапазон 21].[Минимум в столбце время просмотра (UTC)].&amp;[2021-04-25T19:25:19.13]"/>
            <x15:cachedUniqueName index="3437" name="[Диапазон 21].[Минимум в столбце время просмотра (UTC)].&amp;[2021-04-25T19:32:29.803333]"/>
            <x15:cachedUniqueName index="3438" name="[Диапазон 21].[Минимум в столбце время просмотра (UTC)].&amp;[2021-04-25T19:48:32.236667]"/>
            <x15:cachedUniqueName index="3439" name="[Диапазон 21].[Минимум в столбце время просмотра (UTC)].&amp;[2021-04-25T20:01:26.12]"/>
            <x15:cachedUniqueName index="3440" name="[Диапазон 21].[Минимум в столбце время просмотра (UTC)].&amp;[2021-04-25T20:01:32.726667]"/>
            <x15:cachedUniqueName index="3441" name="[Диапазон 21].[Минимум в столбце время просмотра (UTC)].&amp;[2021-04-25T20:18:56.9]"/>
            <x15:cachedUniqueName index="3442" name="[Диапазон 21].[Минимум в столбце время просмотра (UTC)].&amp;[2021-04-25T20:22:38.39]"/>
            <x15:cachedUniqueName index="3443" name="[Диапазон 21].[Минимум в столбце время просмотра (UTC)].&amp;[2021-04-25T20:34:06.596667]"/>
            <x15:cachedUniqueName index="3444" name="[Диапазон 21].[Минимум в столбце время просмотра (UTC)].&amp;[2021-04-25T20:34:25.053333]"/>
            <x15:cachedUniqueName index="3445" name="[Диапазон 21].[Минимум в столбце время просмотра (UTC)].&amp;[2021-04-25T20:40:55.3]"/>
            <x15:cachedUniqueName index="3446" name="[Диапазон 21].[Минимум в столбце время просмотра (UTC)].&amp;[2021-04-25T20:42:12.723333]"/>
            <x15:cachedUniqueName index="3447" name="[Диапазон 21].[Минимум в столбце время просмотра (UTC)].&amp;[2021-04-25T20:42:24.95]"/>
            <x15:cachedUniqueName index="3448" name="[Диапазон 21].[Минимум в столбце время просмотра (UTC)].&amp;[2021-04-25T21:00:15.49]"/>
            <x15:cachedUniqueName index="3449" name="[Диапазон 21].[Минимум в столбце время просмотра (UTC)].&amp;[2021-04-25T21:04:10.166667]"/>
            <x15:cachedUniqueName index="3450" name="[Диапазон 21].[Минимум в столбце время просмотра (UTC)].&amp;[2021-04-25T21:14:11.356667]"/>
            <x15:cachedUniqueName index="3451" name="[Диапазон 21].[Минимум в столбце время просмотра (UTC)].&amp;[2021-04-25T21:20:09.96]"/>
            <x15:cachedUniqueName index="3452" name="[Диапазон 21].[Минимум в столбце время просмотра (UTC)].&amp;[2021-04-25T21:31:11.796667]"/>
            <x15:cachedUniqueName index="3453" name="[Диапазон 21].[Минимум в столбце время просмотра (UTC)].&amp;[2021-04-25T22:02:10.74]"/>
            <x15:cachedUniqueName index="3454" name="[Диапазон 21].[Минимум в столбце время просмотра (UTC)].&amp;[2021-04-25T22:12:33.026667]"/>
            <x15:cachedUniqueName index="3455" name="[Диапазон 21].[Минимум в столбце время просмотра (UTC)].&amp;[2021-04-25T22:18:05.263333]"/>
            <x15:cachedUniqueName index="3456" name="[Диапазон 21].[Минимум в столбце время просмотра (UTC)].&amp;[2021-04-25T22:20:14.466667]"/>
            <x15:cachedUniqueName index="3457" name="[Диапазон 21].[Минимум в столбце время просмотра (UTC)].&amp;[2021-04-25T22:28:06.453333]"/>
            <x15:cachedUniqueName index="3458" name="[Диапазон 21].[Минимум в столбце время просмотра (UTC)].&amp;[2021-04-25T22:36:16.896667]"/>
            <x15:cachedUniqueName index="3459" name="[Диапазон 21].[Минимум в столбце время просмотра (UTC)].&amp;[2021-04-25T22:38:43.013333]"/>
            <x15:cachedUniqueName index="3460" name="[Диапазон 21].[Минимум в столбце время просмотра (UTC)].&amp;[2021-04-25T22:41:02.82]"/>
            <x15:cachedUniqueName index="3461" name="[Диапазон 21].[Минимум в столбце время просмотра (UTC)].&amp;[2021-04-25T22:42:47.673333]"/>
            <x15:cachedUniqueName index="3462" name="[Диапазон 21].[Минимум в столбце время просмотра (UTC)].&amp;[2021-04-25T22:50:22.043333]"/>
            <x15:cachedUniqueName index="3463" name="[Диапазон 21].[Минимум в столбце время просмотра (UTC)].&amp;[2021-04-25T22:51:58.236667]"/>
            <x15:cachedUniqueName index="3464" name="[Диапазон 21].[Минимум в столбце время просмотра (UTC)].&amp;[2021-04-25T22:55:01.653333]"/>
            <x15:cachedUniqueName index="3465" name="[Диапазон 21].[Минимум в столбце время просмотра (UTC)].&amp;[2021-04-25T22:59:13.306667]"/>
            <x15:cachedUniqueName index="3466" name="[Диапазон 21].[Минимум в столбце время просмотра (UTC)].&amp;[2021-04-25T23:02:01.073333]"/>
            <x15:cachedUniqueName index="3467" name="[Диапазон 21].[Минимум в столбце время просмотра (UTC)].&amp;[2021-04-25T23:03:13.256667]"/>
            <x15:cachedUniqueName index="3468" name="[Диапазон 21].[Минимум в столбце время просмотра (UTC)].&amp;[2021-04-25T23:04:55.83]"/>
            <x15:cachedUniqueName index="3469" name="[Диапазон 21].[Минимум в столбце время просмотра (UTC)].&amp;[2021-04-25T23:11:18.426667]"/>
            <x15:cachedUniqueName index="3470" name="[Диапазон 21].[Минимум в столбце время просмотра (UTC)].&amp;[2021-04-25T23:26:29.033333]"/>
            <x15:cachedUniqueName index="3471" name="[Диапазон 21].[Минимум в столбце время просмотра (UTC)].&amp;[2021-04-25T23:36:58.16]"/>
            <x15:cachedUniqueName index="3472" name="[Диапазон 21].[Минимум в столбце время просмотра (UTC)].&amp;[2021-04-25T23:38:43.013333]"/>
            <x15:cachedUniqueName index="3473" name="[Диапазон 21].[Минимум в столбце время просмотра (UTC)].&amp;[2021-04-25T23:43:12]"/>
            <x15:cachedUniqueName index="3474" name="[Диапазон 21].[Минимум в столбце время просмотра (UTC)].&amp;[2021-04-25T23:44:32.526667]"/>
            <x15:cachedUniqueName index="3475" name="[Диапазон 21].[Минимум в столбце время просмотра (UTC)].&amp;[2021-04-25T23:47:27.286667]"/>
            <x15:cachedUniqueName index="3476" name="[Диапазон 21].[Минимум в столбце время просмотра (UTC)].&amp;[2021-04-26T00:00:16.216667]"/>
            <x15:cachedUniqueName index="3477" name="[Диапазон 21].[Минимум в столбце время просмотра (UTC)].&amp;[2021-04-26T00:03:10.976667]"/>
            <x15:cachedUniqueName index="3478" name="[Диапазон 21].[Минимум в столбце время просмотра (UTC)].&amp;[2021-04-26T00:14:15.053333]"/>
            <x15:cachedUniqueName index="3479" name="[Диапазон 21].[Минимум в столбце время просмотра (UTC)].&amp;[2021-04-26T00:17:09.81]"/>
            <x15:cachedUniqueName index="3480" name="[Диапазон 21].[Минимум в столбце время просмотра (UTC)].&amp;[2021-04-26T00:24:28.8]"/>
            <x15:cachedUniqueName index="3481" name="[Диапазон 21].[Минимум в столбце время просмотра (UTC)].&amp;[2021-04-26T00:28:13.886667]"/>
            <x15:cachedUniqueName index="3482" name="[Диапазон 21].[Минимум в столбце время просмотра (UTC)].&amp;[2021-04-26T00:33:28.45]"/>
            <x15:cachedUniqueName index="3483" name="[Диапазон 21].[Минимум в столбце время просмотра (UTC)].&amp;[2021-04-26T00:38:08.063333]"/>
            <x15:cachedUniqueName index="3484" name="[Диапазон 21].[Минимум в столбце время просмотра (UTC)].&amp;[2021-04-26T00:44:32.526667]"/>
            <x15:cachedUniqueName index="3485" name="[Диапазон 21].[Минимум в столбце время просмотра (UTC)].&amp;[2021-04-26T01:20:39.516667]"/>
            <x15:cachedUniqueName index="3486" name="[Диапазон 21].[Минимум в столбце время просмотра (UTC)].&amp;[2021-04-26T01:21:49.42]"/>
            <x15:cachedUniqueName index="3487" name="[Диапазон 21].[Минимум в столбце время просмотра (UTC)].&amp;[2021-04-26T01:28:48.84]"/>
            <x15:cachedUniqueName index="3488" name="[Диапазон 21].[Минимум в столбце время просмотра (UTC)].&amp;[2021-04-26T01:31:08.646667]"/>
            <x15:cachedUniqueName index="3489" name="[Диапазон 21].[Минимум в столбце время просмотра (UTC)].&amp;[2021-04-26T01:42:47.673333]"/>
            <x15:cachedUniqueName index="3490" name="[Диапазон 21].[Минимум в столбце время просмотра (UTC)].&amp;[2021-04-26T02:01:26.12]"/>
            <x15:cachedUniqueName index="3491" name="[Диапазон 21].[Минимум в столбце время просмотра (UTC)].&amp;[2021-04-26T02:09:35.44]"/>
            <x15:cachedUniqueName index="3492" name="[Диапазон 21].[Минимум в столбце время просмотра (UTC)].&amp;[2021-04-26T02:10:33.6]"/>
            <x15:cachedUniqueName index="3493" name="[Диапазон 21].[Минимум в столбце время просмотра (UTC)].&amp;[2021-04-26T02:34:04.8]"/>
            <x15:cachedUniqueName index="3494" name="[Диапазон 21].[Минимум в столбце время просмотра (UTC)].&amp;[2021-04-26T02:41:37.77]"/>
            <x15:cachedUniqueName index="3495" name="[Диапазон 21].[Минимум в столбце время просмотра (UTC)].&amp;[2021-04-26T03:02:52.8]"/>
            <x15:cachedUniqueName index="3496" name="[Диапазон 21].[Минимум в столбце время просмотра (UTC)].&amp;[2021-04-26T03:06:40.683333]"/>
            <x15:cachedUniqueName index="3497" name="[Диапазон 21].[Минимум в столбце время просмотра (UTC)].&amp;[2021-04-26T03:16:48]"/>
            <x15:cachedUniqueName index="3498" name="[Диапазон 21].[Минимум в столбце время просмотра (UTC)].&amp;[2021-04-26T03:21:49.42]"/>
            <x15:cachedUniqueName index="3499" name="[Диапазон 21].[Минимум в столбце время просмотра (UTC)].&amp;[2021-04-26T03:39:21.6]"/>
            <x15:cachedUniqueName index="3500" name="[Диапазон 21].[Минимум в столбце время просмотра (UTC)].&amp;[2021-04-26T03:54:14.4]"/>
            <x15:cachedUniqueName index="3501" name="[Диапазон 21].[Минимум в столбце время просмотра (UTC)].&amp;[2021-04-26T03:54:26.703333]"/>
            <x15:cachedUniqueName index="3502" name="[Диапазон 21].[Минимум в столбце время просмотра (UTC)].&amp;[2021-04-26T04:09:00.49]"/>
            <x15:cachedUniqueName index="3503" name="[Диапазон 21].[Минимум в столбце время просмотра (UTC)].&amp;[2021-04-26T04:11:20.296667]"/>
            <x15:cachedUniqueName index="3504" name="[Диапазон 21].[Минимум в столбце время просмотра (UTC)].&amp;[2021-04-26T04:31:08.646667]"/>
            <x15:cachedUniqueName index="3505" name="[Диапазон 21].[Минимум в столбце время просмотра (UTC)].&amp;[2021-04-26T04:39:52.916667]"/>
            <x15:cachedUniqueName index="3506" name="[Диапазон 21].[Минимум в столбце время просмотра (UTC)].&amp;[2021-04-26T05:26:24]"/>
            <x15:cachedUniqueName index="3507" name="[Диапазон 21].[Минимум в столбце время просмотра (UTC)].&amp;[2021-04-26T05:50:22.043333]"/>
            <x15:cachedUniqueName index="3508" name="[Диапазон 21].[Минимум в столбце время просмотра (UTC)].&amp;[2021-04-26T05:56:46.51]"/>
            <x15:cachedUniqueName index="3509" name="[Диапазон 21].[Минимум в столбце время просмотра (UTC)].&amp;[2021-04-26T06:05:16.8]"/>
            <x15:cachedUniqueName index="3510" name="[Диапазон 21].[Минимум в столбце время просмотра (UTC)].&amp;[2021-04-26T06:10:33.6]"/>
            <x15:cachedUniqueName index="3511" name="[Диапазон 21].[Минимум в столбце время просмотра (UTC)].&amp;[2021-04-26T06:11:02.4]"/>
            <x15:cachedUniqueName index="3512" name="[Диапазон 21].[Минимум в столбце время просмотра (UTC)].&amp;[2021-04-26T06:23:34.276667]"/>
            <x15:cachedUniqueName index="3513" name="[Диапазон 21].[Минимум в столбце время просмотра (UTC)].&amp;[2021-04-26T06:30:43.2]"/>
            <x15:cachedUniqueName index="3514" name="[Диапазон 21].[Минимум в столбце время просмотра (UTC)].&amp;[2021-04-26T06:50:22.043333]"/>
            <x15:cachedUniqueName index="3515" name="[Диапазон 21].[Минимум в столбце время просмотра (UTC)].&amp;[2021-04-26T06:52:06.896667]"/>
            <x15:cachedUniqueName index="3516" name="[Диапазон 21].[Минимум в столбце время просмотра (UTC)].&amp;[2021-04-26T07:38:24]"/>
            <x15:cachedUniqueName index="3517" name="[Диапазон 21].[Минимум в столбце время просмотра (UTC)].&amp;[2021-04-26T07:45:42.43]"/>
            <x15:cachedUniqueName index="3518" name="[Диапазон 21].[Минимум в столбце время просмотра (UTC)].&amp;[2021-04-26T07:50:22.043333]"/>
            <x15:cachedUniqueName index="3519" name="[Диапазон 21].[Минимум в столбце время просмотра (UTC)].&amp;[2021-04-26T08:18:14.4]"/>
            <x15:cachedUniqueName index="3520" name="[Диапазон 21].[Минимум в столбце время просмотра (UTC)].&amp;[2021-04-26T08:23:02.4]"/>
            <x15:cachedUniqueName index="3521" name="[Диапазон 21].[Минимум в столбце время просмотра (UTC)].&amp;[2021-04-26T09:18:19.713333]"/>
            <x15:cachedUniqueName index="3522" name="[Диапазон 21].[Минимум в столбце время просмотра (UTC)].&amp;[2021-04-26T09:22:33.6]"/>
            <x15:cachedUniqueName index="3523" name="[Диапазон 21].[Минимум в столбце время просмотра (UTC)].&amp;[2021-04-26T09:26:29.033333]"/>
            <x15:cachedUniqueName index="3524" name="[Диапазон 21].[Минимум в столбце время просмотра (UTC)].&amp;[2021-04-26T09:30:33.693333]"/>
            <x15:cachedUniqueName index="3525" name="[Диапазон 21].[Минимум в столбце время просмотра (UTC)].&amp;[2021-04-26T10:04:20.876667]"/>
            <x15:cachedUniqueName index="3526" name="[Диапазон 21].[Минимум в столбце время просмотра (UTC)].&amp;[2021-04-26T10:19:29.616667]"/>
            <x15:cachedUniqueName index="3527" name="[Диапазон 21].[Минимум в столбце время просмотра (UTC)].&amp;[2021-04-26T10:24:00]"/>
            <x15:cachedUniqueName index="3528" name="[Диапазон 21].[Минимум в столбце время просмотра (UTC)].&amp;[2021-04-26T10:35:13.306667]"/>
            <x15:cachedUniqueName index="3529" name="[Диапазон 21].[Минимум в столбце время просмотра (UTC)].&amp;[2021-04-26T10:36:58.16]"/>
            <x15:cachedUniqueName index="3530" name="[Диапазон 21].[Минимум в столбце время просмотра (UTC)].&amp;[2021-04-26T10:43:40.8]"/>
            <x15:cachedUniqueName index="3531" name="[Диапазон 21].[Минимум в столбце время просмотра (UTC)].&amp;[2021-04-26T10:53:16.8]"/>
            <x15:cachedUniqueName index="3532" name="[Диапазон 21].[Минимум в столбце время просмотра (UTC)].&amp;[2021-04-26T10:56:46.51]"/>
            <x15:cachedUniqueName index="3533" name="[Диапазон 21].[Минимум в столбце время просмотра (UTC)].&amp;[2021-04-26T11:15:24.956667]"/>
            <x15:cachedUniqueName index="3534" name="[Диапазон 21].[Минимум в столбце время просмотра (UTC)].&amp;[2021-04-26T11:17:09.81]"/>
            <x15:cachedUniqueName index="3535" name="[Диапазон 21].[Минимум в столбце время просмотра (UTC)].&amp;[2021-04-26T11:20:39.516667]"/>
            <x15:cachedUniqueName index="3536" name="[Диапазон 21].[Минимум в столбце время просмотра (UTC)].&amp;[2021-04-26T11:36:23.206667]"/>
            <x15:cachedUniqueName index="3537" name="[Диапазон 21].[Минимум в столбце время просмотра (UTC)].&amp;[2021-04-26T11:39:17.966667]"/>
            <x15:cachedUniqueName index="3538" name="[Диапазон 21].[Минимум в столбце время просмотра (UTC)].&amp;[2021-04-26T12:02:01.073333]"/>
            <x15:cachedUniqueName index="3539" name="[Диапазон 21].[Минимум в столбце время просмотра (UTC)].&amp;[2021-04-26T12:12:30.196667]"/>
            <x15:cachedUniqueName index="3540" name="[Диапазон 21].[Минимум в столбце время просмотра (UTC)].&amp;[2021-04-26T12:18:54.663333]"/>
            <x15:cachedUniqueName index="3541" name="[Диапазон 21].[Минимум в столбце время просмотра (UTC)].&amp;[2021-04-26T12:25:19.13]"/>
            <x15:cachedUniqueName index="3542" name="[Диапазон 21].[Минимум в столбце время просмотра (UTC)].&amp;[2021-04-26T12:27:03.983333]"/>
            <x15:cachedUniqueName index="3543" name="[Диапазон 21].[Минимум в столбце время просмотра (UTC)].&amp;[2021-04-26T12:28:13.886667]"/>
            <x15:cachedUniqueName index="3544" name="[Диапазон 21].[Минимум в столбце время просмотра (UTC)].&amp;[2021-04-26T12:31:43.596667]"/>
            <x15:cachedUniqueName index="3545" name="[Диапазон 21].[Минимум в столбце время просмотра (UTC)].&amp;[2021-04-26T12:36:58.16]"/>
            <x15:cachedUniqueName index="3546" name="[Диапазон 21].[Минимум в столбце время просмотра (UTC)].&amp;[2021-04-26T12:42:47.673333]"/>
            <x15:cachedUniqueName index="3547" name="[Диапазон 21].[Минимум в столбце время просмотра (UTC)].&amp;[2021-04-26T12:43:22.626667]"/>
            <x15:cachedUniqueName index="3548" name="[Диапазон 21].[Минимум в столбце время просмотра (UTC)].&amp;[2021-04-26T12:43:57.576667]"/>
            <x15:cachedUniqueName index="3549" name="[Диапазон 21].[Минимум в столбце время просмотра (UTC)].&amp;[2021-04-26T12:45:07.2]"/>
            <x15:cachedUniqueName index="3550" name="[Диапазон 21].[Минимум в столбце время просмотра (UTC)].&amp;[2021-04-26T12:50:56.993333]"/>
            <x15:cachedUniqueName index="3551" name="[Диапазон 21].[Минимум в столбце время просмотра (UTC)].&amp;[2021-04-26T12:52:41.85]"/>
            <x15:cachedUniqueName index="3552" name="[Диапазон 21].[Минимум в столбце время просмотра (UTC)].&amp;[2021-04-26T12:53:16.8]"/>
            <x15:cachedUniqueName index="3553" name="[Диапазон 21].[Минимум в столбце время просмотра (UTC)].&amp;[2021-04-26T12:57:36]"/>
            <x15:cachedUniqueName index="3554" name="[Диапазон 21].[Минимум в столбце время просмотра (UTC)].&amp;[2021-04-26T12:57:56.413333]"/>
            <x15:cachedUniqueName index="3555" name="[Диапазон 21].[Минимум в столбце время просмотра (UTC)].&amp;[2021-04-26T13:03:10.976667]"/>
            <x15:cachedUniqueName index="3556" name="[Диапазон 21].[Минимум в столбце время просмотра (UTC)].&amp;[2021-04-26T13:04:20.876667]"/>
            <x15:cachedUniqueName index="3557" name="[Диапазон 21].[Минимум в столбце время просмотра (UTC)].&amp;[2021-04-26T13:14:15.053333]"/>
            <x15:cachedUniqueName index="3558" name="[Диапазон 21].[Минимум в столбце время просмотра (UTC)].&amp;[2021-04-26T13:15:50.4]"/>
            <x15:cachedUniqueName index="3559" name="[Диапазон 21].[Минимум в столбце время просмотра (UTC)].&amp;[2021-04-26T13:16:34.856667]"/>
            <x15:cachedUniqueName index="3560" name="[Диапазон 21].[Минимум в столбце время просмотра (UTC)].&amp;[2021-04-26T13:18:54.663333]"/>
            <x15:cachedUniqueName index="3561" name="[Диапазон 21].[Минимум в столбце время просмотра (UTC)].&amp;[2021-04-26T13:24:09.226667]"/>
            <x15:cachedUniqueName index="3562" name="[Диапазон 21].[Минимум в столбце время просмотра (UTC)].&amp;[2021-04-26T13:39:52.916667]"/>
            <x15:cachedUniqueName index="3563" name="[Диапазон 21].[Минимум в столбце время просмотра (UTC)].&amp;[2021-04-26T13:41:02.82]"/>
            <x15:cachedUniqueName index="3564" name="[Диапазон 21].[Минимум в столбце время просмотра (UTC)].&amp;[2021-04-26T13:41:37.77]"/>
            <x15:cachedUniqueName index="3565" name="[Диапазон 21].[Минимум в столбце время просмотра (UTC)].&amp;[2021-04-26T13:45:07.48]"/>
            <x15:cachedUniqueName index="3566" name="[Диапазон 21].[Минимум в столбце время просмотра (UTC)].&amp;[2021-04-26T13:48:02.236667]"/>
            <x15:cachedUniqueName index="3567" name="[Диапазон 21].[Минимум в столбце время просмотра (UTC)].&amp;[2021-04-26T13:52:06.896667]"/>
            <x15:cachedUniqueName index="3568" name="[Диапазон 21].[Минимум в столбце время просмотра (UTC)].&amp;[2021-04-26T14:06:43.2]"/>
            <x15:cachedUniqueName index="3569" name="[Диапазон 21].[Минимум в столбце время просмотра (UTC)].&amp;[2021-04-26T14:11:20.296667]"/>
            <x15:cachedUniqueName index="3570" name="[Диапазон 21].[Минимум в столбце время просмотра (UTC)].&amp;[2021-04-26T14:14:15.053333]"/>
            <x15:cachedUniqueName index="3571" name="[Диапазон 21].[Минимум в столбце время просмотра (UTC)].&amp;[2021-04-26T14:18:19.713333]"/>
            <x15:cachedUniqueName index="3572" name="[Диапазон 21].[Минимум в столбце время просмотра (UTC)].&amp;[2021-04-26T14:21:14.47]"/>
            <x15:cachedUniqueName index="3573" name="[Диапазон 21].[Минимум в столбце время просмотра (UTC)].&amp;[2021-04-26T14:28:48.84]"/>
            <x15:cachedUniqueName index="3574" name="[Диапазон 21].[Минимум в столбце время просмотра (UTC)].&amp;[2021-04-26T14:31:08.646667]"/>
            <x15:cachedUniqueName index="3575" name="[Диапазон 21].[Минимум в столбце время просмотра (UTC)].&amp;[2021-04-26T14:32:18.546667]"/>
            <x15:cachedUniqueName index="3576" name="[Диапазон 21].[Минимум в столбце время просмотра (UTC)].&amp;[2021-04-26T14:33:28.45]"/>
            <x15:cachedUniqueName index="3577" name="[Диапазон 21].[Минимум в столбце время просмотра (UTC)].&amp;[2021-04-26T14:42:12.723333]"/>
            <x15:cachedUniqueName index="3578" name="[Диапазон 21].[Минимум в столбце время просмотра (UTC)].&amp;[2021-04-26T14:47:27.286667]"/>
            <x15:cachedUniqueName index="3579" name="[Диапазон 21].[Минимум в столбце время просмотра (UTC)].&amp;[2021-04-26T14:49:47.09]"/>
            <x15:cachedUniqueName index="3580" name="[Диапазон 21].[Минимум в столбце время просмотра (UTC)].&amp;[2021-04-26T14:56:11.556667]"/>
            <x15:cachedUniqueName index="3581" name="[Диапазон 21].[Минимум в столбце время просмотра (UTC)].&amp;[2021-04-26T15:00:16.216667]"/>
            <x15:cachedUniqueName index="3582" name="[Диапазон 21].[Минимум в столбце время просмотра (UTC)].&amp;[2021-04-26T15:03:45.926667]"/>
            <x15:cachedUniqueName index="3583" name="[Диапазон 21].[Минимум в столбце время просмотра (UTC)].&amp;[2021-04-26T15:04:20.876667]"/>
            <x15:cachedUniqueName index="3584" name="[Диапазон 21].[Минимум в столбце время просмотра (UTC)].&amp;[2021-04-26T15:04:55.83]"/>
            <x15:cachedUniqueName index="3585" name="[Диапазон 21].[Минимум в столбце время просмотра (UTC)].&amp;[2021-04-26T15:09:00.49]"/>
            <x15:cachedUniqueName index="3586" name="[Диапазон 21].[Минимум в столбце время просмотра (UTC)].&amp;[2021-04-26T15:11:55.246667]"/>
            <x15:cachedUniqueName index="3587" name="[Диапазон 21].[Минимум в столбце время просмотра (UTC)].&amp;[2021-04-26T15:13:05.15]"/>
            <x15:cachedUniqueName index="3588" name="[Диапазон 21].[Минимум в столбце время просмотра (UTC)].&amp;[2021-04-26T15:17:09.81]"/>
            <x15:cachedUniqueName index="3589" name="[Диапазон 21].[Минимум в столбце время просмотра (UTC)].&amp;[2021-04-26T15:21:14.47]"/>
            <x15:cachedUniqueName index="3590" name="[Диапазон 21].[Минимум в столбце время просмотра (UTC)].&amp;[2021-04-26T15:22:24.373333]"/>
            <x15:cachedUniqueName index="3591" name="[Диапазон 21].[Минимум в столбце время просмотра (UTC)].&amp;[2021-04-26T15:23:34.276667]"/>
            <x15:cachedUniqueName index="3592" name="[Диапазон 21].[Минимум в столбце время просмотра (UTC)].&amp;[2021-04-26T15:24:09.226667]"/>
            <x15:cachedUniqueName index="3593" name="[Диапазон 21].[Минимум в столбце время просмотра (UTC)].&amp;[2021-04-26T15:24:44.18]"/>
            <x15:cachedUniqueName index="3594" name="[Диапазон 21].[Минимум в столбце время просмотра (UTC)].&amp;[2021-04-26T15:27:38.936667]"/>
            <x15:cachedUniqueName index="3595" name="[Диапазон 21].[Минимум в столбце время просмотра (UTC)].&amp;[2021-04-26T15:28:48.84]"/>
            <x15:cachedUniqueName index="3596" name="[Диапазон 21].[Минимум в столбце время просмотра (UTC)].&amp;[2021-04-26T15:34:38.353333]"/>
            <x15:cachedUniqueName index="3597" name="[Диапазон 21].[Минимум в столбце время просмотра (UTC)].&amp;[2021-04-26T15:38:43.013333]"/>
            <x15:cachedUniqueName index="3598" name="[Диапазон 21].[Минимум в столбце время просмотра (UTC)].&amp;[2021-04-26T15:41:37.77]"/>
            <x15:cachedUniqueName index="3599" name="[Диапазон 21].[Минимум в столбце время просмотра (UTC)].&amp;[2021-04-26T15:43:22.626667]"/>
            <x15:cachedUniqueName index="3600" name="[Диапазон 21].[Минимум в столбце время просмотра (UTC)].&amp;[2021-04-26T15:46:52.333333]"/>
            <x15:cachedUniqueName index="3601" name="[Диапазон 21].[Минимум в столбце время просмотра (UTC)].&amp;[2021-04-26T15:48:37.186667]"/>
            <x15:cachedUniqueName index="3602" name="[Диапазон 21].[Минимум в столбце время просмотра (UTC)].&amp;[2021-04-26T15:50:56.993333]"/>
            <x15:cachedUniqueName index="3603" name="[Диапазон 21].[Минимум в столбце время просмотра (UTC)].&amp;[2021-04-26T15:55:36.606667]"/>
            <x15:cachedUniqueName index="3604" name="[Диапазон 21].[Минимум в столбце время просмотра (UTC)].&amp;[2021-04-26T15:56:09.6]"/>
            <x15:cachedUniqueName index="3605" name="[Диапазон 21].[Минимум в столбце время просмотра (UTC)].&amp;[2021-04-26T15:56:11.556667]"/>
            <x15:cachedUniqueName index="3606" name="[Диапазон 21].[Минимум в столбце время просмотра (UTC)].&amp;[2021-04-26T16:04:20.876667]"/>
            <x15:cachedUniqueName index="3607" name="[Диапазон 21].[Минимум в столбце время просмотра (UTC)].&amp;[2021-04-26T16:06:40.683333]"/>
            <x15:cachedUniqueName index="3608" name="[Диапазон 21].[Минимум в столбце время просмотра (UTC)].&amp;[2021-04-26T16:07:40.8]"/>
            <x15:cachedUniqueName index="3609" name="[Диапазон 21].[Минимум в столбце время просмотра (UTC)].&amp;[2021-04-26T16:07:50.586667]"/>
            <x15:cachedUniqueName index="3610" name="[Диапазон 21].[Минимум в столбце время просмотра (UTC)].&amp;[2021-04-26T16:08:25.536667]"/>
            <x15:cachedUniqueName index="3611" name="[Диапазон 21].[Минимум в столбце время просмотра (UTC)].&amp;[2021-04-26T19:18:14.4]"/>
            <x15:cachedUniqueName index="3612" name="[Диапазон 21].[Минимум в столбце время просмотра (UTC)].&amp;[2021-04-26T19:18:54.663333]"/>
            <x15:cachedUniqueName index="3613" name="[Диапазон 21].[Минимум в столбце время просмотра (UTC)].&amp;[2021-04-26T19:20:04.566667]"/>
            <x15:cachedUniqueName index="3614" name="[Диапазон 21].[Минимум в столбце время просмотра (UTC)].&amp;[2021-04-26T19:21:49.42]"/>
            <x15:cachedUniqueName index="3615" name="[Диапазон 21].[Минимум в столбце время просмотра (UTC)].&amp;[2021-04-26T19:24:44.18]"/>
            <x15:cachedUniqueName index="3616" name="[Диапазон 21].[Минимум в столбце время просмотра (UTC)].&amp;[2021-04-26T19:27:38.936667]"/>
            <x15:cachedUniqueName index="3617" name="[Диапазон 21].[Минимум в столбце время просмотра (UTC)].&amp;[2021-04-26T19:28:13.886667]"/>
            <x15:cachedUniqueName index="3618" name="[Диапазон 21].[Минимум в столбце время просмотра (UTC)].&amp;[2021-04-26T19:28:48.84]"/>
            <x15:cachedUniqueName index="3619" name="[Диапазон 21].[Минимум в столбце время просмотра (UTC)].&amp;[2021-04-26T19:34:38.353333]"/>
            <x15:cachedUniqueName index="3620" name="[Диапазон 21].[Минимум в столбце время просмотра (UTC)].&amp;[2021-04-26T19:36:58.16]"/>
            <x15:cachedUniqueName index="3621" name="[Диапазон 21].[Минимум в столбце время просмотра (UTC)].&amp;[2021-04-26T19:39:52.916667]"/>
            <x15:cachedUniqueName index="3622" name="[Диапазон 21].[Минимум в столбце время просмотра (UTC)].&amp;[2021-04-26T19:40:27.866667]"/>
            <x15:cachedUniqueName index="3623" name="[Диапазон 21].[Минимум в столбце время просмотра (UTC)].&amp;[2021-04-26T19:43:22.626667]"/>
            <x15:cachedUniqueName index="3624" name="[Диапазон 21].[Минимум в столбце время просмотра (UTC)].&amp;[2021-04-26T19:47:27.286667]"/>
            <x15:cachedUniqueName index="3625" name="[Диапазон 21].[Минимум в столбце время просмотра (UTC)].&amp;[2021-04-26T19:49:12.14]"/>
            <x15:cachedUniqueName index="3626" name="[Диапазон 21].[Минимум в столбце время просмотра (UTC)].&amp;[2021-04-26T19:49:47.09]"/>
            <x15:cachedUniqueName index="3627" name="[Диапазон 21].[Минимум в столбце время просмотра (UTC)].&amp;[2021-04-26T19:53:16.8]"/>
            <x15:cachedUniqueName index="3628" name="[Диапазон 21].[Минимум в столбце время просмотра (UTC)].&amp;[2021-04-26T19:58:31.363333]"/>
            <x15:cachedUniqueName index="3629" name="[Диапазон 21].[Минимум в столбце время просмотра (UTC)].&amp;[2021-04-26T20:00:00]"/>
            <x15:cachedUniqueName index="3630" name="[Диапазон 21].[Минимум в столбце время просмотра (UTC)].&amp;[2021-04-26T20:00:16.216667]"/>
            <x15:cachedUniqueName index="3631" name="[Диапазон 21].[Минимум в столбце время просмотра (UTC)].&amp;[2021-04-26T20:00:51.17]"/>
            <x15:cachedUniqueName index="3632" name="[Диапазон 21].[Минимум в столбце время просмотра (UTC)].&amp;[2021-04-26T20:07:50.586667]"/>
            <x15:cachedUniqueName index="3633" name="[Диапазон 21].[Минимум в столбце время просмотра (UTC)].&amp;[2021-04-26T20:14:50.003333]"/>
            <x15:cachedUniqueName index="3634" name="[Диапазон 21].[Минимум в столбце время просмотра (UTC)].&amp;[2021-04-26T20:23:34.276667]"/>
            <x15:cachedUniqueName index="3635" name="[Диапазон 21].[Минимум в столбце время просмотра (UTC)].&amp;[2021-04-26T20:36:23.206667]"/>
            <x15:cachedUniqueName index="3636" name="[Диапазон 21].[Минимум в столбце время просмотра (UTC)].&amp;[2021-04-26T20:37:33.11]"/>
            <x15:cachedUniqueName index="3637" name="[Диапазон 21].[Минимум в столбце время просмотра (UTC)].&amp;[2021-04-26T20:39:52.916667]"/>
            <x15:cachedUniqueName index="3638" name="[Диапазон 21].[Минимум в столбце время просмотра (UTC)].&amp;[2021-04-26T20:47:27.286667]"/>
            <x15:cachedUniqueName index="3639" name="[Диапазон 21].[Минимум в столбце время просмотра (UTC)].&amp;[2021-04-26T20:50:56.993333]"/>
            <x15:cachedUniqueName index="3640" name="[Диапазон 21].[Минимум в столбце время просмотра (UTC)].&amp;[2021-04-26T20:55:36.606667]"/>
            <x15:cachedUniqueName index="3641" name="[Диапазон 21].[Минимум в столбце время просмотра (UTC)].&amp;[2021-04-26T20:58:31.363333]"/>
            <x15:cachedUniqueName index="3642" name="[Диапазон 21].[Минимум в столбце время просмотра (UTC)].&amp;[2021-04-26T21:02:01.073333]"/>
            <x15:cachedUniqueName index="3643" name="[Диапазон 21].[Минимум в столбце время просмотра (UTC)].&amp;[2021-04-26T21:02:36.023333]"/>
            <x15:cachedUniqueName index="3644" name="[Диапазон 21].[Минимум в столбце время просмотра (UTC)].&amp;[2021-04-26T21:03:45.926667]"/>
            <x15:cachedUniqueName index="3645" name="[Диапазон 21].[Минимум в столбце время просмотра (UTC)].&amp;[2021-04-26T21:04:48]"/>
            <x15:cachedUniqueName index="3646" name="[Диапазон 21].[Минимум в столбце время просмотра (UTC)].&amp;[2021-04-26T21:05:30.78]"/>
            <x15:cachedUniqueName index="3647" name="[Диапазон 21].[Минимум в столбце время просмотра (UTC)].&amp;[2021-04-26T21:06:05.733333]"/>
            <x15:cachedUniqueName index="3648" name="[Диапазон 21].[Минимум в столбце время просмотра (UTC)].&amp;[2021-04-26T21:08:25.536667]"/>
            <x15:cachedUniqueName index="3649" name="[Диапазон 21].[Минимум в столбце время просмотра (UTC)].&amp;[2021-04-26T21:10:45.343333]"/>
            <x15:cachedUniqueName index="3650" name="[Диапазон 21].[Минимум в столбце время просмотра (UTC)].&amp;[2021-04-26T21:11:20.296667]"/>
            <x15:cachedUniqueName index="3651" name="[Диапазон 21].[Минимум в столбце время просмотра (UTC)].&amp;[2021-04-26T21:13:40.1]"/>
            <x15:cachedUniqueName index="3652" name="[Диапазон 21].[Минимум в столбце время просмотра (UTC)].&amp;[2021-04-26T21:18:19.713333]"/>
            <x15:cachedUniqueName index="3653" name="[Диапазон 21].[Минимум в столбце время просмотра (UTC)].&amp;[2021-04-26T21:20:04.566667]"/>
            <x15:cachedUniqueName index="3654" name="[Диапазон 21].[Минимум в столбце время просмотра (UTC)].&amp;[2021-04-26T21:20:09.6]"/>
            <x15:cachedUniqueName index="3655" name="[Диапазон 21].[Минимум в столбце время просмотра (UTC)].&amp;[2021-04-26T21:22:24.373333]"/>
            <x15:cachedUniqueName index="3656" name="[Диапазон 21].[Минимум в столбце время просмотра (UTC)].&amp;[2021-04-26T21:33:28.45]"/>
            <x15:cachedUniqueName index="3657" name="[Диапазон 21].[Минимум в столбце время просмотра (UTC)].&amp;[2021-04-26T21:35:02.4]"/>
            <x15:cachedUniqueName index="3658" name="[Диапазон 21].[Минимум в столбце время просмотра (UTC)].&amp;[2021-04-26T21:47:27.286667]"/>
            <x15:cachedUniqueName index="3659" name="[Диапазон 21].[Минимум в столбце время просмотра (UTC)].&amp;[2021-04-26T21:55:01.653333]"/>
            <x15:cachedUniqueName index="3660" name="[Диапазон 21].[Минимум в столбце время просмотра (UTC)].&amp;[2021-04-26T21:57:36]"/>
            <x15:cachedUniqueName index="3661" name="[Диапазон 21].[Минимум в столбце время просмотра (UTC)].&amp;[2021-04-26T21:57:56.413333]"/>
            <x15:cachedUniqueName index="3662" name="[Диапазон 21].[Минимум в столбце время просмотра (UTC)].&amp;[2021-04-26T22:00:16.216667]"/>
            <x15:cachedUniqueName index="3663" name="[Диапазон 21].[Минимум в столбце время просмотра (UTC)].&amp;[2021-04-26T22:00:51.17]"/>
            <x15:cachedUniqueName index="3664" name="[Диапазон 21].[Минимум в столбце время просмотра (UTC)].&amp;[2021-04-26T22:02:01.073333]"/>
            <x15:cachedUniqueName index="3665" name="[Диапазон 21].[Минимум в столбце время просмотра (UTC)].&amp;[2021-04-26T22:03:45.926667]"/>
            <x15:cachedUniqueName index="3666" name="[Диапазон 21].[Минимум в столбце время просмотра (UTC)].&amp;[2021-04-26T22:06:05.733333]"/>
            <x15:cachedUniqueName index="3667" name="[Диапазон 21].[Минимум в столбце время просмотра (UTC)].&amp;[2021-04-26T22:06:40.683333]"/>
            <x15:cachedUniqueName index="3668" name="[Диапазон 21].[Минимум в столбце время просмотра (UTC)].&amp;[2021-04-26T22:09:00.49]"/>
            <x15:cachedUniqueName index="3669" name="[Диапазон 21].[Минимум в столбце время просмотра (UTC)].&amp;[2021-04-26T22:09:35.44]"/>
            <x15:cachedUniqueName index="3670" name="[Диапазон 21].[Минимум в столбце время просмотра (UTC)].&amp;[2021-04-26T22:12:30.196667]"/>
            <x15:cachedUniqueName index="3671" name="[Диапазон 21].[Минимум в столбце время просмотра (UTC)].&amp;[2021-04-26T22:15:59.906667]"/>
            <x15:cachedUniqueName index="3672" name="[Диапазон 21].[Минимум в столбце время просмотра (UTC)].&amp;[2021-04-26T22:21:14.47]"/>
            <x15:cachedUniqueName index="3673" name="[Диапазон 21].[Минимум в столбце время просмотра (UTC)].&amp;[2021-04-26T22:28:13.886667]"/>
            <x15:cachedUniqueName index="3674" name="[Диапазон 21].[Минимум в столбце время просмотра (UTC)].&amp;[2021-04-26T22:30:14.4]"/>
            <x15:cachedUniqueName index="3675" name="[Диапазон 21].[Минимум в столбце время просмотра (UTC)].&amp;[2021-04-26T22:31:43.596667]"/>
            <x15:cachedUniqueName index="3676" name="[Диапазон 21].[Минимум в столбце время просмотра (UTC)].&amp;[2021-04-26T22:34:38.353333]"/>
            <x15:cachedUniqueName index="3677" name="[Диапазон 21].[Минимум в столбце время просмотра (UTC)].&amp;[2021-04-26T22:36:23.206667]"/>
            <x15:cachedUniqueName index="3678" name="[Диапазон 21].[Минимум в столбце время просмотра (UTC)].&amp;[2021-04-26T22:39:17.966667]"/>
            <x15:cachedUniqueName index="3679" name="[Диапазон 21].[Минимум в столбце время просмотра (UTC)].&amp;[2021-04-26T22:41:37.77]"/>
            <x15:cachedUniqueName index="3680" name="[Диапазон 21].[Минимум в столбце время просмотра (UTC)].&amp;[2021-04-26T22:45:42.43]"/>
            <x15:cachedUniqueName index="3681" name="[Диапазон 21].[Минимум в столбце время просмотра (UTC)].&amp;[2021-04-26T22:46:17.383333]"/>
            <x15:cachedUniqueName index="3682" name="[Диапазон 21].[Минимум в столбце время просмотра (UTC)].&amp;[2021-04-26T22:48:02.236667]"/>
            <x15:cachedUniqueName index="3683" name="[Диапазон 21].[Минимум в столбце время просмотра (UTC)].&amp;[2021-04-26T22:50:56.993333]"/>
            <x15:cachedUniqueName index="3684" name="[Диапазон 21].[Минимум в столбце время просмотра (UTC)].&amp;[2021-04-26T22:51:31.946667]"/>
            <x15:cachedUniqueName index="3685" name="[Диапазон 21].[Минимум в столбце время просмотра (UTC)].&amp;[2021-04-26T22:52:06.896667]"/>
            <x15:cachedUniqueName index="3686" name="[Диапазон 21].[Минимум в столбце время просмотра (UTC)].&amp;[2021-04-26T22:52:41.85]"/>
            <x15:cachedUniqueName index="3687" name="[Диапазон 21].[Минимум в столбце время просмотра (UTC)].&amp;[2021-04-26T23:03:50.4]"/>
            <x15:cachedUniqueName index="3688" name="[Диапазон 21].[Минимум в столбце время просмотра (UTC)].&amp;[2021-04-26T23:07:15.636667]"/>
            <x15:cachedUniqueName index="3689" name="[Диапазон 21].[Минимум в столбце время просмотра (UTC)].&amp;[2021-04-26T23:08:25.536667]"/>
            <x15:cachedUniqueName index="3690" name="[Диапазон 21].[Минимум в столбце время просмотра (UTC)].&amp;[2021-04-26T23:12:30.196667]"/>
            <x15:cachedUniqueName index="3691" name="[Диапазон 21].[Минимум в столбце время просмотра (UTC)].&amp;[2021-04-26T23:15:59.906667]"/>
            <x15:cachedUniqueName index="3692" name="[Диапазон 21].[Минимум в столбце время просмотра (UTC)].&amp;[2021-04-26T23:22:59.323333]"/>
            <x15:cachedUniqueName index="3693" name="[Диапазон 21].[Минимум в столбце время просмотра (UTC)].&amp;[2021-04-26T23:23:34.276667]"/>
            <x15:cachedUniqueName index="3694" name="[Диапазон 21].[Минимум в столбце время просмотра (UTC)].&amp;[2021-04-26T23:28:48.84]"/>
            <x15:cachedUniqueName index="3695" name="[Диапазон 21].[Минимум в столбце время просмотра (UTC)].&amp;[2021-04-26T23:31:08.646667]"/>
            <x15:cachedUniqueName index="3696" name="[Диапазон 21].[Минимум в столбце время просмотра (UTC)].&amp;[2021-04-26T23:33:28.45]"/>
            <x15:cachedUniqueName index="3697" name="[Диапазон 21].[Минимум в столбце время просмотра (UTC)].&amp;[2021-04-26T23:35:31.2]"/>
            <x15:cachedUniqueName index="3698" name="[Диапазон 21].[Минимум в столбце время просмотра (UTC)].&amp;[2021-04-26T23:37:33.11]"/>
            <x15:cachedUniqueName index="3699" name="[Диапазон 21].[Минимум в столбце время просмотра (UTC)].&amp;[2021-04-26T23:41:37.77]"/>
            <x15:cachedUniqueName index="3700" name="[Диапазон 21].[Минимум в столбце время просмотра (UTC)].&amp;[2021-04-26T23:46:17.383333]"/>
            <x15:cachedUniqueName index="3701" name="[Диапазон 21].[Минимум в столбце время просмотра (UTC)].&amp;[2021-04-26T23:50:56.993333]"/>
            <x15:cachedUniqueName index="3702" name="[Диапазон 21].[Минимум в столбце время просмотра (UTC)].&amp;[2021-04-26T23:55:36.606667]"/>
            <x15:cachedUniqueName index="3703" name="[Диапазон 21].[Минимум в столбце время просмотра (UTC)].&amp;[2021-04-27T00:00:16.216667]"/>
            <x15:cachedUniqueName index="3704" name="[Диапазон 21].[Минимум в столбце время просмотра (UTC)].&amp;[2021-04-27T00:00:51.17]"/>
            <x15:cachedUniqueName index="3705" name="[Диапазон 21].[Минимум в столбце время просмотра (UTC)].&amp;[2021-04-27T00:02:24]"/>
            <x15:cachedUniqueName index="3706" name="[Диапазон 21].[Минимум в столбце время просмотра (UTC)].&amp;[2021-04-27T00:10:10.393333]"/>
            <x15:cachedUniqueName index="3707" name="[Диапазон 21].[Минимум в столбце время просмотра (UTC)].&amp;[2021-04-27T00:18:19.713333]"/>
            <x15:cachedUniqueName index="3708" name="[Диапазон 21].[Минимум в столбце время просмотра (UTC)].&amp;[2021-04-27T00:33:28.45]"/>
            <x15:cachedUniqueName index="3709" name="[Диапазон 21].[Минимум в столбце время просмотра (UTC)].&amp;[2021-04-27T00:35:13.306667]"/>
            <x15:cachedUniqueName index="3710" name="[Диапазон 21].[Минимум в столбце время просмотра (UTC)].&amp;[2021-04-27T00:42:47.673333]"/>
            <x15:cachedUniqueName index="3711" name="[Диапазон 21].[Минимум в столбце время просмотра (UTC)].&amp;[2021-04-27T01:13:55.2]"/>
            <x15:cachedUniqueName index="3712" name="[Диапазон 21].[Минимум в столбце время просмотра (UTC)].&amp;[2021-04-27T01:37:26.4]"/>
            <x15:cachedUniqueName index="3713" name="[Диапазон 21].[Минимум в столбце время просмотра (UTC)].&amp;[2021-04-27T01:48:37.186667]"/>
            <x15:cachedUniqueName index="3714" name="[Диапазон 21].[Минимум в столбце время просмотра (UTC)].&amp;[2021-04-27T01:59:41.266667]"/>
            <x15:cachedUniqueName index="3715" name="[Диапазон 21].[Минимум в столбце время просмотра (UTC)].&amp;[2021-04-27T02:09:00.49]"/>
            <x15:cachedUniqueName index="3716" name="[Диапазон 21].[Минимум в столбце время просмотра (UTC)].&amp;[2021-04-27T02:18:19.713333]"/>
            <x15:cachedUniqueName index="3717" name="[Диапазон 21].[Минимум в столбце время просмотра (UTC)].&amp;[2021-04-27T02:42:14.4]"/>
            <x15:cachedUniqueName index="3718" name="[Диапазон 21].[Минимум в столбце время просмотра (UTC)].&amp;[2021-04-27T02:51:21.6]"/>
            <x15:cachedUniqueName index="3719" name="[Диапазон 21].[Минимум в столбце время просмотра (UTC)].&amp;[2021-04-27T02:59:41.266667]"/>
            <x15:cachedUniqueName index="3720" name="[Диапазон 21].[Минимум в столбце время просмотра (UTC)].&amp;[2021-04-27T03:04:19.2]"/>
            <x15:cachedUniqueName index="3721" name="[Диапазон 21].[Минимум в столбце время просмотра (UTC)].&amp;[2021-04-27T03:39:17.966667]"/>
            <x15:cachedUniqueName index="3722" name="[Диапазон 21].[Минимум в столбце время просмотра (UTC)].&amp;[2021-04-27T03:49:12.14]"/>
            <x15:cachedUniqueName index="3723" name="[Диапазон 21].[Минимум в столбце время просмотра (UTC)].&amp;[2021-04-27T04:14:15.053333]"/>
            <x15:cachedUniqueName index="3724" name="[Диапазон 21].[Минимум в столбце время просмотра (UTC)].&amp;[2021-04-27T04:15:59.906667]"/>
            <x15:cachedUniqueName index="3725" name="[Диапазон 21].[Минимум в столбце время просмотра (UTC)].&amp;[2021-04-27T04:28:13.886667]"/>
            <x15:cachedUniqueName index="3726" name="[Диапазон 21].[Минимум в столбце время просмотра (UTC)].&amp;[2021-04-27T04:42:12.723333]"/>
            <x15:cachedUniqueName index="3727" name="[Диапазон 21].[Минимум в столбце время просмотра (UTC)].&amp;[2021-04-27T04:49:26.4]"/>
            <x15:cachedUniqueName index="3728" name="[Диапазон 21].[Минимум в столбце время просмотра (UTC)].&amp;[2021-04-27T04:50:24]"/>
            <x15:cachedUniqueName index="3729" name="[Диапазон 21].[Минимум в столбце время просмотра (UTC)].&amp;[2021-04-27T05:21:49.42]"/>
            <x15:cachedUniqueName index="3730" name="[Диапазон 21].[Минимум в столбце время просмотра (UTC)].&amp;[2021-04-27T06:21:07.2]"/>
            <x15:cachedUniqueName index="3731" name="[Диапазон 21].[Минимум в столбце время просмотра (UTC)].&amp;[2021-04-27T06:59:06.316667]"/>
            <x15:cachedUniqueName index="3732" name="[Диапазон 21].[Минимум в столбце время просмотра (UTC)].&amp;[2021-04-27T07:07:15.636667]"/>
            <x15:cachedUniqueName index="3733" name="[Диапазон 21].[Минимум в столбце время просмотра (UTC)].&amp;[2021-04-27T08:12:30.196667]"/>
            <x15:cachedUniqueName index="3734" name="[Диапазон 21].[Минимум в столбце время просмотра (UTC)].&amp;[2021-04-27T08:26:29.033333]"/>
            <x15:cachedUniqueName index="3735" name="[Диапазон 21].[Минимум в столбце время просмотра (UTC)].&amp;[2021-04-27T08:52:06.896667]"/>
            <x15:cachedUniqueName index="3736" name="[Диапазон 21].[Минимум в столбце время просмотра (UTC)].&amp;[2021-04-27T08:54:43.2]"/>
            <x15:cachedUniqueName index="3737" name="[Диапазон 21].[Минимум в столбце время просмотра (UTC)].&amp;[2021-04-27T08:57:56.413333]"/>
            <x15:cachedUniqueName index="3738" name="[Диапазон 21].[Минимум в столбце время просмотра (UTC)].&amp;[2021-04-27T09:08:25.536667]"/>
            <x15:cachedUniqueName index="3739" name="[Диапазон 21].[Минимум в столбце время просмотра (UTC)].&amp;[2021-04-27T09:08:38.4]"/>
            <x15:cachedUniqueName index="3740" name="[Диапазон 21].[Минимум в столбце время просмотра (UTC)].&amp;[2021-04-27T09:17:44.76]"/>
            <x15:cachedUniqueName index="3741" name="[Диапазон 21].[Минимум в столбце время просмотра (UTC)].&amp;[2021-04-27T09:18:14.4]"/>
            <x15:cachedUniqueName index="3742" name="[Диапазон 21].[Минимум в столбце время просмотра (UTC)].&amp;[2021-04-27T09:20:04.566667]"/>
            <x15:cachedUniqueName index="3743" name="[Диапазон 21].[Минимум в столбце время просмотра (UTC)].&amp;[2021-04-27T09:37:55.2]"/>
            <x15:cachedUniqueName index="3744" name="[Диапазон 21].[Минимум в столбце время просмотра (UTC)].&amp;[2021-04-27T09:50:22.043333]"/>
            <x15:cachedUniqueName index="3745" name="[Диапазон 21].[Минимум в столбце время просмотра (UTC)].&amp;[2021-04-27T09:55:01.653333]"/>
            <x15:cachedUniqueName index="3746" name="[Диапазон 21].[Минимум в столбце время просмотра (UTC)].&amp;[2021-04-27T09:57:56.413333]"/>
            <x15:cachedUniqueName index="3747" name="[Диапазон 21].[Минимум в столбце время просмотра (UTC)].&amp;[2021-04-27T10:00:51.17]"/>
            <x15:cachedUniqueName index="3748" name="[Диапазон 21].[Минимум в столбце время просмотра (UTC)].&amp;[2021-04-27T10:04:48]"/>
            <x15:cachedUniqueName index="3749" name="[Диапазон 21].[Минимум в столбце время просмотра (UTC)].&amp;[2021-04-27T10:08:09.6]"/>
            <x15:cachedUniqueName index="3750" name="[Диапазон 21].[Минимум в столбце время просмотра (UTC)].&amp;[2021-04-27T10:43:22.626667]"/>
            <x15:cachedUniqueName index="3751" name="[Диапазон 21].[Минимум в столбце время просмотра (UTC)].&amp;[2021-04-27T10:44:32.526667]"/>
            <x15:cachedUniqueName index="3752" name="[Диапазон 21].[Минимум в столбце время просмотра (UTC)].&amp;[2021-04-27T10:57:56.413333]"/>
            <x15:cachedUniqueName index="3753" name="[Диапазон 21].[Минимум в столбце время просмотра (UTC)].&amp;[2021-04-27T10:58:31.363333]"/>
            <x15:cachedUniqueName index="3754" name="[Диапазон 21].[Минимум в столбце время просмотра (UTC)].&amp;[2021-04-27T11:06:05.733333]"/>
            <x15:cachedUniqueName index="3755" name="[Диапазон 21].[Минимум в столбце время просмотра (UTC)].&amp;[2021-04-27T11:10:45.343333]"/>
            <x15:cachedUniqueName index="3756" name="[Диапазон 21].[Минимум в столбце время просмотра (UTC)].&amp;[2021-04-27T11:24:28.8]"/>
            <x15:cachedUniqueName index="3757" name="[Диапазон 21].[Минимум в столбце время просмотра (UTC)].&amp;[2021-04-27T11:25:54.083333]"/>
            <x15:cachedUniqueName index="3758" name="[Диапазон 21].[Минимум в столбце время просмотра (UTC)].&amp;[2021-04-27T11:26:29.033333]"/>
            <x15:cachedUniqueName index="3759" name="[Диапазон 21].[Минимум в столбце время просмотра (UTC)].&amp;[2021-04-27T11:55:01.653333]"/>
            <x15:cachedUniqueName index="3760" name="[Диапазон 21].[Минимум в столбце время просмотра (UTC)].&amp;[2021-04-27T11:57:21.46]"/>
            <x15:cachedUniqueName index="3761" name="[Диапазон 21].[Минимум в столбце время просмотра (UTC)].&amp;[2021-04-27T12:15:24.956667]"/>
            <x15:cachedUniqueName index="3762" name="[Диапазон 21].[Минимум в столбце время просмотра (UTC)].&amp;[2021-04-27T12:18:54.663333]"/>
            <x15:cachedUniqueName index="3763" name="[Диапазон 21].[Минимум в столбце время просмотра (UTC)].&amp;[2021-04-27T12:19:29.616667]"/>
            <x15:cachedUniqueName index="3764" name="[Диапазон 21].[Минимум в столбце время просмотра (UTC)].&amp;[2021-04-27T12:26:29.033333]"/>
            <x15:cachedUniqueName index="3765" name="[Диапазон 21].[Минимум в столбце время просмотра (UTC)].&amp;[2021-04-27T12:27:38.936667]"/>
            <x15:cachedUniqueName index="3766" name="[Диапазон 21].[Минимум в столбце время просмотра (UTC)].&amp;[2021-04-27T12:28:13.886667]"/>
            <x15:cachedUniqueName index="3767" name="[Диапазон 21].[Минимум в столбце время просмотра (UTC)].&amp;[2021-04-27T12:36:58.16]"/>
            <x15:cachedUniqueName index="3768" name="[Диапазон 21].[Минимум в столбце время просмотра (UTC)].&amp;[2021-04-27T12:37:33.11]"/>
            <x15:cachedUniqueName index="3769" name="[Диапазон 21].[Минимум в столбце время просмотра (UTC)].&amp;[2021-04-27T12:37:55.2]"/>
            <x15:cachedUniqueName index="3770" name="[Диапазон 21].[Минимум в столбце время просмотра (UTC)].&amp;[2021-04-27T12:39:17.966667]"/>
            <x15:cachedUniqueName index="3771" name="[Диапазон 21].[Минимум в столбце время просмотра (UTC)].&amp;[2021-04-27T12:41:02.82]"/>
            <x15:cachedUniqueName index="3772" name="[Диапазон 21].[Минимум в столбце время просмотра (UTC)].&amp;[2021-04-27T12:41:37.77]"/>
            <x15:cachedUniqueName index="3773" name="[Диапазон 21].[Минимум в столбце время просмотра (UTC)].&amp;[2021-04-27T12:53:16.8]"/>
            <x15:cachedUniqueName index="3774" name="[Диапазон 21].[Минимум в столбце время просмотра (UTC)].&amp;[2021-04-27T16:12:30.196667]"/>
            <x15:cachedUniqueName index="3775" name="[Диапазон 21].[Минимум в столбце время просмотра (UTC)].&amp;[2021-04-27T16:13:05.15]"/>
            <x15:cachedUniqueName index="3776" name="[Диапазон 21].[Минимум в столбце время просмотра (UTC)].&amp;[2021-04-27T16:14:15.053333]"/>
            <x15:cachedUniqueName index="3777" name="[Диапазон 21].[Минимум в столбце время просмотра (UTC)].&amp;[2021-04-27T16:14:50.003333]"/>
            <x15:cachedUniqueName index="3778" name="[Диапазон 21].[Минимум в столбце время просмотра (UTC)].&amp;[2021-04-27T16:17:44.76]"/>
            <x15:cachedUniqueName index="3779" name="[Диапазон 21].[Минимум в столбце время просмотра (UTC)].&amp;[2021-04-27T16:19:29.616667]"/>
            <x15:cachedUniqueName index="3780" name="[Диапазон 21].[Минимум в столбце время просмотра (UTC)].&amp;[2021-04-27T16:20:39.516667]"/>
            <x15:cachedUniqueName index="3781" name="[Диапазон 21].[Минимум в столбце время просмотра (UTC)].&amp;[2021-04-27T16:24:00]"/>
            <x15:cachedUniqueName index="3782" name="[Диапазон 21].[Минимум в столбце время просмотра (UTC)].&amp;[2021-04-27T16:24:44.18]"/>
            <x15:cachedUniqueName index="3783" name="[Диапазон 21].[Минимум в столбце время просмотра (UTC)].&amp;[2021-04-27T16:26:29.033333]"/>
            <x15:cachedUniqueName index="3784" name="[Диапазон 21].[Минимум в столбце время просмотра (UTC)].&amp;[2021-04-27T16:27:03.983333]"/>
            <x15:cachedUniqueName index="3785" name="[Диапазон 21].[Минимум в столбце время просмотра (UTC)].&amp;[2021-04-27T16:27:38.936667]"/>
            <x15:cachedUniqueName index="3786" name="[Диапазон 21].[Минимум в столбце время просмотра (UTC)].&amp;[2021-04-27T16:28:48.84]"/>
            <x15:cachedUniqueName index="3787" name="[Диапазон 21].[Минимум в столбце время просмотра (UTC)].&amp;[2021-04-27T16:32:18.546667]"/>
            <x15:cachedUniqueName index="3788" name="[Диапазон 21].[Минимум в столбце время просмотра (UTC)].&amp;[2021-04-27T16:32:53.5]"/>
            <x15:cachedUniqueName index="3789" name="[Диапазон 21].[Минимум в столбце время просмотра (UTC)].&amp;[2021-04-27T16:33:28.45]"/>
            <x15:cachedUniqueName index="3790" name="[Диапазон 21].[Минимум в столбце время просмотра (UTC)].&amp;[2021-04-27T16:38:43.013333]"/>
            <x15:cachedUniqueName index="3791" name="[Диапазон 21].[Минимум в столбце время просмотра (UTC)].&amp;[2021-04-27T16:40:27.866667]"/>
            <x15:cachedUniqueName index="3792" name="[Диапазон 21].[Минимум в столбце время просмотра (UTC)].&amp;[2021-04-27T16:41:02.82]"/>
            <x15:cachedUniqueName index="3793" name="[Диапазон 21].[Минимум в столбце время просмотра (UTC)].&amp;[2021-04-27T16:43:22.626667]"/>
            <x15:cachedUniqueName index="3794" name="[Диапазон 21].[Минимум в столбце время просмотра (UTC)].&amp;[2021-04-27T16:45:07.48]"/>
            <x15:cachedUniqueName index="3795" name="[Диапазон 21].[Минимум в столбце время просмотра (UTC)].&amp;[2021-04-27T16:46:17.383333]"/>
            <x15:cachedUniqueName index="3796" name="[Диапазон 21].[Минимум в столбце время просмотра (UTC)].&amp;[2021-04-27T16:46:52.333333]"/>
            <x15:cachedUniqueName index="3797" name="[Диапазон 21].[Минимум в столбце время просмотра (UTC)].&amp;[2021-04-27T16:48:02.236667]"/>
            <x15:cachedUniqueName index="3798" name="[Диапазон 21].[Минимум в столбце время просмотра (UTC)].&amp;[2021-04-27T16:52:41.85]"/>
            <x15:cachedUniqueName index="3799" name="[Диапазон 21].[Минимум в столбце время просмотра (UTC)].&amp;[2021-04-27T16:53:16.8]"/>
            <x15:cachedUniqueName index="3800" name="[Диапазон 21].[Минимум в столбце время просмотра (UTC)].&amp;[2021-04-27T16:54:26.703333]"/>
            <x15:cachedUniqueName index="3801" name="[Диапазон 21].[Минимум в столбце время просмотра (UTC)].&amp;[2021-04-27T16:56:11.556667]"/>
            <x15:cachedUniqueName index="3802" name="[Диапазон 21].[Минимум в столбце время просмотра (UTC)].&amp;[2021-04-27T16:57:56.413333]"/>
            <x15:cachedUniqueName index="3803" name="[Диапазон 21].[Минимум в столбце время просмотра (UTC)].&amp;[2021-04-27T16:58:31.363333]"/>
            <x15:cachedUniqueName index="3804" name="[Диапазон 21].[Минимум в столбце время просмотра (UTC)].&amp;[2021-04-27T16:59:06.316667]"/>
            <x15:cachedUniqueName index="3805" name="[Диапазон 21].[Минимум в столбце время просмотра (UTC)].&amp;[2021-04-27T16:59:41.266667]"/>
            <x15:cachedUniqueName index="3806" name="[Диапазон 21].[Минимум в столбце время просмотра (UTC)].&amp;[2021-04-27T17:04:20.876667]"/>
            <x15:cachedUniqueName index="3807" name="[Диапазон 21].[Минимум в столбце время просмотра (UTC)].&amp;[2021-04-27T17:06:05.733333]"/>
            <x15:cachedUniqueName index="3808" name="[Диапазон 21].[Минимум в столбце время просмотра (UTC)].&amp;[2021-04-27T17:09:00.49]"/>
            <x15:cachedUniqueName index="3809" name="[Диапазон 21].[Минимум в столбце время просмотра (UTC)].&amp;[2021-04-27T17:10:45.343333]"/>
            <x15:cachedUniqueName index="3810" name="[Диапазон 21].[Минимум в столбце время просмотра (UTC)].&amp;[2021-04-27T17:11:55.246667]"/>
            <x15:cachedUniqueName index="3811" name="[Диапазон 21].[Минимум в столбце время просмотра (UTC)].&amp;[2021-04-27T17:13:05.15]"/>
            <x15:cachedUniqueName index="3812" name="[Диапазон 21].[Минимум в столбце время просмотра (UTC)].&amp;[2021-04-27T17:13:40.1]"/>
            <x15:cachedUniqueName index="3813" name="[Диапазон 21].[Минимум в столбце время просмотра (UTC)].&amp;[2021-04-27T17:15:24.956667]"/>
            <x15:cachedUniqueName index="3814" name="[Диапазон 21].[Минимум в столбце время просмотра (UTC)].&amp;[2021-04-27T17:15:59.906667]"/>
            <x15:cachedUniqueName index="3815" name="[Диапазон 21].[Минимум в столбце время просмотра (UTC)].&amp;[2021-04-27T17:17:44.76]"/>
            <x15:cachedUniqueName index="3816" name="[Диапазон 21].[Минимум в столбце время просмотра (UTC)].&amp;[2021-04-27T17:20:04.566667]"/>
            <x15:cachedUniqueName index="3817" name="[Диапазон 21].[Минимум в столбце время просмотра (UTC)].&amp;[2021-04-27T17:22:24.373333]"/>
            <x15:cachedUniqueName index="3818" name="[Диапазон 21].[Минимум в столбце время просмотра (UTC)].&amp;[2021-04-27T17:24:28.8]"/>
            <x15:cachedUniqueName index="3819" name="[Диапазон 21].[Минимум в столбце время просмотра (UTC)].&amp;[2021-04-27T17:27:03.983333]"/>
            <x15:cachedUniqueName index="3820" name="[Диапазон 21].[Минимум в столбце время просмотра (UTC)].&amp;[2021-04-27T17:27:38.936667]"/>
            <x15:cachedUniqueName index="3821" name="[Диапазон 21].[Минимум в столбце время просмотра (UTC)].&amp;[2021-04-27T17:28:13.886667]"/>
            <x15:cachedUniqueName index="3822" name="[Диапазон 21].[Минимум в столбце время просмотра (UTC)].&amp;[2021-04-27T17:29:23.79]"/>
            <x15:cachedUniqueName index="3823" name="[Диапазон 21].[Минимум в столбце время просмотра (UTC)].&amp;[2021-04-27T17:29:58.743333]"/>
            <x15:cachedUniqueName index="3824" name="[Диапазон 21].[Минимум в столбце время просмотра (UTC)].&amp;[2021-04-27T17:35:48.256667]"/>
            <x15:cachedUniqueName index="3825" name="[Диапазон 21].[Минимум в столбце время просмотра (UTC)].&amp;[2021-04-27T17:36:23.206667]"/>
            <x15:cachedUniqueName index="3826" name="[Диапазон 21].[Минимум в столбце время просмотра (UTC)].&amp;[2021-04-27T17:37:33.11]"/>
            <x15:cachedUniqueName index="3827" name="[Диапазон 21].[Минимум в столбце время просмотра (UTC)].&amp;[2021-04-27T17:38:43.013333]"/>
            <x15:cachedUniqueName index="3828" name="[Диапазон 21].[Минимум в столбце время просмотра (UTC)].&amp;[2021-04-27T17:39:17.966667]"/>
            <x15:cachedUniqueName index="3829" name="[Диапазон 21].[Минимум в столбце время просмотра (UTC)].&amp;[2021-04-27T17:41:37.77]"/>
            <x15:cachedUniqueName index="3830" name="[Диапазон 21].[Минимум в столбце время просмотра (UTC)].&amp;[2021-04-27T17:43:57.576667]"/>
            <x15:cachedUniqueName index="3831" name="[Диапазон 21].[Минимум в столбце время просмотра (UTC)].&amp;[2021-04-27T17:44:32.526667]"/>
            <x15:cachedUniqueName index="3832" name="[Диапазон 21].[Минимум в столбце время просмотра (UTC)].&amp;[2021-04-27T17:48:02.236667]"/>
            <x15:cachedUniqueName index="3833" name="[Диапазон 21].[Минимум в столбце время просмотра (UTC)].&amp;[2021-04-27T17:49:12.14]"/>
            <x15:cachedUniqueName index="3834" name="[Диапазон 21].[Минимум в столбце время просмотра (UTC)].&amp;[2021-04-27T17:50:22.043333]"/>
            <x15:cachedUniqueName index="3835" name="[Диапазон 21].[Минимум в столбце время просмотра (UTC)].&amp;[2021-04-27T17:59:06.316667]"/>
            <x15:cachedUniqueName index="3836" name="[Диапазон 21].[Минимум в столбце время просмотра (UTC)].&amp;[2021-04-27T17:59:41.266667]"/>
            <x15:cachedUniqueName index="3837" name="[Диапазон 21].[Минимум в столбце время просмотра (UTC)].&amp;[2021-04-27T18:02:01.073333]"/>
            <x15:cachedUniqueName index="3838" name="[Диапазон 21].[Минимум в столбце время просмотра (UTC)].&amp;[2021-04-27T18:06:40.683333]"/>
            <x15:cachedUniqueName index="3839" name="[Диапазон 21].[Минимум в столбце время просмотра (UTC)].&amp;[2021-04-27T18:09:00.49]"/>
            <x15:cachedUniqueName index="3840" name="[Диапазон 21].[Минимум в столбце время просмотра (UTC)].&amp;[2021-04-27T18:11:02.4]"/>
            <x15:cachedUniqueName index="3841" name="[Диапазон 21].[Минимум в столбце время просмотра (UTC)].&amp;[2021-04-27T18:12:30.196667]"/>
            <x15:cachedUniqueName index="3842" name="[Диапазон 21].[Минимум в столбце время просмотра (UTC)].&amp;[2021-04-27T18:13:05.15]"/>
            <x15:cachedUniqueName index="3843" name="[Диапазон 21].[Минимум в столбце время просмотра (UTC)].&amp;[2021-04-27T18:15:59.906667]"/>
            <x15:cachedUniqueName index="3844" name="[Диапазон 21].[Минимум в столбце время просмотра (UTC)].&amp;[2021-04-27T18:17:09.81]"/>
            <x15:cachedUniqueName index="3845" name="[Диапазон 21].[Минимум в столбце время просмотра (UTC)].&amp;[2021-04-27T18:18:19.713333]"/>
            <x15:cachedUniqueName index="3846" name="[Диапазон 21].[Минимум в столбце время просмотра (UTC)].&amp;[2021-04-27T18:18:54.663333]"/>
            <x15:cachedUniqueName index="3847" name="[Диапазон 21].[Минимум в столбце время просмотра (UTC)].&amp;[2021-04-27T18:20:04.566667]"/>
            <x15:cachedUniqueName index="3848" name="[Диапазон 21].[Минимум в столбце время просмотра (UTC)].&amp;[2021-04-27T18:24:09.226667]"/>
            <x15:cachedUniqueName index="3849" name="[Диапазон 21].[Минимум в столбце время просмотра (UTC)].&amp;[2021-04-27T18:27:38.936667]"/>
            <x15:cachedUniqueName index="3850" name="[Диапазон 21].[Минимум в столбце время просмотра (UTC)].&amp;[2021-04-27T18:28:48.84]"/>
            <x15:cachedUniqueName index="3851" name="[Диапазон 21].[Минимум в столбце время просмотра (UTC)].&amp;[2021-04-27T18:33:28.45]"/>
            <x15:cachedUniqueName index="3852" name="[Диапазон 21].[Минимум в столбце время просмотра (UTC)].&amp;[2021-04-27T18:37:33.11]"/>
            <x15:cachedUniqueName index="3853" name="[Диапазон 21].[Минимум в столбце время просмотра (UTC)].&amp;[2021-04-27T18:38:08.063333]"/>
            <x15:cachedUniqueName index="3854" name="[Диапазон 21].[Минимум в столбце время просмотра (UTC)].&amp;[2021-04-27T18:39:17.966667]"/>
            <x15:cachedUniqueName index="3855" name="[Диапазон 21].[Минимум в столбце время просмотра (UTC)].&amp;[2021-04-27T18:41:37.77]"/>
            <x15:cachedUniqueName index="3856" name="[Диапазон 21].[Минимум в столбце время просмотра (UTC)].&amp;[2021-04-27T18:44:32.526667]"/>
            <x15:cachedUniqueName index="3857" name="[Диапазон 21].[Минимум в столбце время просмотра (UTC)].&amp;[2021-04-27T18:45:42.43]"/>
            <x15:cachedUniqueName index="3858" name="[Диапазон 21].[Минимум в столбце время просмотра (UTC)].&amp;[2021-04-27T18:49:12.14]"/>
            <x15:cachedUniqueName index="3859" name="[Диапазон 21].[Минимум в столбце время просмотра (UTC)].&amp;[2021-04-27T18:53:51.75]"/>
            <x15:cachedUniqueName index="3860" name="[Диапазон 21].[Минимум в столбце время просмотра (UTC)].&amp;[2021-04-27T18:58:31.363333]"/>
            <x15:cachedUniqueName index="3861" name="[Диапазон 21].[Минимум в столбце время просмотра (UTC)].&amp;[2021-04-27T19:00:16.216667]"/>
            <x15:cachedUniqueName index="3862" name="[Диапазон 21].[Минимум в столбце время просмотра (UTC)].&amp;[2021-04-27T19:00:51.17]"/>
            <x15:cachedUniqueName index="3863" name="[Диапазон 21].[Минимум в столбце время просмотра (UTC)].&amp;[2021-04-27T19:02:36.023333]"/>
            <x15:cachedUniqueName index="3864" name="[Диапазон 21].[Минимум в столбце время просмотра (UTC)].&amp;[2021-04-27T19:03:45.926667]"/>
            <x15:cachedUniqueName index="3865" name="[Диапазон 21].[Минимум в столбце время просмотра (UTC)].&amp;[2021-04-27T19:04:20.876667]"/>
            <x15:cachedUniqueName index="3866" name="[Диапазон 21].[Минимум в столбце время просмотра (UTC)].&amp;[2021-04-27T19:07:50.586667]"/>
            <x15:cachedUniqueName index="3867" name="[Диапазон 21].[Минимум в столбце время просмотра (UTC)].&amp;[2021-04-27T19:10:33.6]"/>
            <x15:cachedUniqueName index="3868" name="[Диапазон 21].[Минимум в столбце время просмотра (UTC)].&amp;[2021-04-27T19:13:05.15]"/>
            <x15:cachedUniqueName index="3869" name="[Диапазон 21].[Минимум в столбце время просмотра (UTC)].&amp;[2021-04-27T19:13:40.1]"/>
            <x15:cachedUniqueName index="3870" name="[Диапазон 21].[Минимум в столбце время просмотра (UTC)].&amp;[2021-04-27T19:16:34.856667]"/>
            <x15:cachedUniqueName index="3871" name="[Диапазон 21].[Минимум в столбце время просмотра (UTC)].&amp;[2021-04-27T19:17:45.6]"/>
            <x15:cachedUniqueName index="3872" name="[Диапазон 21].[Минимум в столбце время просмотра (UTC)].&amp;[2021-04-27T19:20:39.516667]"/>
            <x15:cachedUniqueName index="3873" name="[Диапазон 21].[Минимум в столбце время просмотра (UTC)].&amp;[2021-04-27T19:21:14.47]"/>
            <x15:cachedUniqueName index="3874" name="[Диапазон 21].[Минимум в столбце время просмотра (UTC)].&amp;[2021-04-27T19:32:18.546667]"/>
            <x15:cachedUniqueName index="3875" name="[Диапазон 21].[Минимум в столбце время просмотра (UTC)].&amp;[2021-04-27T19:35:13.306667]"/>
            <x15:cachedUniqueName index="3876" name="[Диапазон 21].[Минимум в столбце время просмотра (UTC)].&amp;[2021-04-27T19:38:43.013333]"/>
            <x15:cachedUniqueName index="3877" name="[Диапазон 21].[Минимум в столбце время просмотра (UTC)].&amp;[2021-04-27T19:43:22.626667]"/>
            <x15:cachedUniqueName index="3878" name="[Диапазон 21].[Минимум в столбце время просмотра (UTC)].&amp;[2021-04-27T19:52:48]"/>
            <x15:cachedUniqueName index="3879" name="[Диапазон 21].[Минимум в столбце время просмотра (UTC)].&amp;[2021-04-27T19:53:16.8]"/>
            <x15:cachedUniqueName index="3880" name="[Диапазон 21].[Минимум в столбце время просмотра (UTC)].&amp;[2021-04-27T19:55:01.653333]"/>
            <x15:cachedUniqueName index="3881" name="[Диапазон 21].[Минимум в столбце время просмотра (UTC)].&amp;[2021-04-27T19:56:46.51]"/>
            <x15:cachedUniqueName index="3882" name="[Диапазон 21].[Минимум в столбце время просмотра (UTC)].&amp;[2021-04-27T19:58:33.6]"/>
            <x15:cachedUniqueName index="3883" name="[Диапазон 21].[Минимум в столбце время просмотра (UTC)].&amp;[2021-04-27T19:59:06.316667]"/>
            <x15:cachedUniqueName index="3884" name="[Диапазон 21].[Минимум в столбце время просмотра (UTC)].&amp;[2021-04-27T20:02:01.073333]"/>
            <x15:cachedUniqueName index="3885" name="[Диапазон 21].[Минимум в столбце время просмотра (UTC)].&amp;[2021-04-27T20:02:36.023333]"/>
            <x15:cachedUniqueName index="3886" name="[Диапазон 21].[Минимум в столбце время просмотра (UTC)].&amp;[2021-04-27T20:04:55.83]"/>
            <x15:cachedUniqueName index="3887" name="[Диапазон 21].[Минимум в столбце время просмотра (UTC)].&amp;[2021-04-27T20:08:25.536667]"/>
            <x15:cachedUniqueName index="3888" name="[Диапазон 21].[Минимум в столбце время просмотра (UTC)].&amp;[2021-04-27T20:10:10.393333]"/>
            <x15:cachedUniqueName index="3889" name="[Диапазон 21].[Минимум в столбце время просмотра (UTC)].&amp;[2021-04-27T20:11:20.296667]"/>
            <x15:cachedUniqueName index="3890" name="[Диапазон 21].[Минимум в столбце время просмотра (UTC)].&amp;[2021-04-27T20:11:55.246667]"/>
            <x15:cachedUniqueName index="3891" name="[Диапазон 21].[Минимум в столбце время просмотра (UTC)].&amp;[2021-04-27T20:24:09.226667]"/>
            <x15:cachedUniqueName index="3892" name="[Диапазон 21].[Минимум в столбце время просмотра (UTC)].&amp;[2021-04-27T20:29:23.79]"/>
            <x15:cachedUniqueName index="3893" name="[Диапазон 21].[Минимум в столбце время просмотра (UTC)].&amp;[2021-04-27T20:35:48.256667]"/>
            <x15:cachedUniqueName index="3894" name="[Диапазон 21].[Минимум в столбце время просмотра (UTC)].&amp;[2021-04-27T20:37:33.11]"/>
            <x15:cachedUniqueName index="3895" name="[Диапазон 21].[Минимум в столбце время просмотра (UTC)].&amp;[2021-04-27T20:38:08.063333]"/>
            <x15:cachedUniqueName index="3896" name="[Диапазон 21].[Минимум в столбце время просмотра (UTC)].&amp;[2021-04-27T20:40:27.866667]"/>
            <x15:cachedUniqueName index="3897" name="[Диапазон 21].[Минимум в столбце время просмотра (UTC)].&amp;[2021-04-27T20:42:47.673333]"/>
            <x15:cachedUniqueName index="3898" name="[Диапазон 21].[Минимум в столбце время просмотра (UTC)].&amp;[2021-04-27T20:45:07.48]"/>
            <x15:cachedUniqueName index="3899" name="[Диапазон 21].[Минимум в столбце время просмотра (UTC)].&amp;[2021-04-27T20:46:17.383333]"/>
            <x15:cachedUniqueName index="3900" name="[Диапазон 21].[Минимум в столбце время просмотра (UTC)].&amp;[2021-04-27T20:47:27.286667]"/>
            <x15:cachedUniqueName index="3901" name="[Диапазон 21].[Минимум в столбце время просмотра (UTC)].&amp;[2021-04-27T20:49:12.14]"/>
            <x15:cachedUniqueName index="3902" name="[Диапазон 21].[Минимум в столбце время просмотра (UTC)].&amp;[2021-04-27T20:49:47.09]"/>
            <x15:cachedUniqueName index="3903" name="[Диапазон 21].[Минимум в столбце время просмотра (UTC)].&amp;[2021-04-27T20:54:26.703333]"/>
            <x15:cachedUniqueName index="3904" name="[Диапазон 21].[Минимум в столбце время просмотра (UTC)].&amp;[2021-04-27T21:00:51.17]"/>
            <x15:cachedUniqueName index="3905" name="[Диапазон 21].[Минимум в столбце время просмотра (UTC)].&amp;[2021-04-27T21:03:10.976667]"/>
            <x15:cachedUniqueName index="3906" name="[Диапазон 21].[Минимум в столбце время просмотра (UTC)].&amp;[2021-04-27T21:07:15.636667]"/>
            <x15:cachedUniqueName index="3907" name="[Диапазон 21].[Минимум в столбце время просмотра (UTC)].&amp;[2021-04-27T21:10:10.393333]"/>
            <x15:cachedUniqueName index="3908" name="[Диапазон 21].[Минимум в столбце время просмотра (UTC)].&amp;[2021-04-27T21:15:24.956667]"/>
            <x15:cachedUniqueName index="3909" name="[Диапазон 21].[Минимум в столбце время просмотра (UTC)].&amp;[2021-04-27T21:16:34.856667]"/>
            <x15:cachedUniqueName index="3910" name="[Диапазон 21].[Минимум в столбце время просмотра (UTC)].&amp;[2021-04-27T21:17:44.76]"/>
            <x15:cachedUniqueName index="3911" name="[Диапазон 21].[Минимум в столбце время просмотра (UTC)].&amp;[2021-04-27T21:29:23.79]"/>
            <x15:cachedUniqueName index="3912" name="[Диапазон 21].[Минимум в столбце время просмотра (UTC)].&amp;[2021-04-27T21:31:08.646667]"/>
            <x15:cachedUniqueName index="3913" name="[Диапазон 21].[Минимум в столбце время просмотра (UTC)].&amp;[2021-04-27T21:31:43.596667]"/>
            <x15:cachedUniqueName index="3914" name="[Диапазон 21].[Минимум в столбце время просмотра (UTC)].&amp;[2021-04-27T21:38:43.013333]"/>
            <x15:cachedUniqueName index="3915" name="[Диапазон 21].[Минимум в столбце время просмотра (UTC)].&amp;[2021-04-27T21:42:47.673333]"/>
            <x15:cachedUniqueName index="3916" name="[Диапазон 21].[Минимум в столбце время просмотра (UTC)].&amp;[2021-04-27T21:45:42.43]"/>
            <x15:cachedUniqueName index="3917" name="[Диапазон 21].[Минимум в столбце время просмотра (UTC)].&amp;[2021-04-27T21:54:26.703333]"/>
            <x15:cachedUniqueName index="3918" name="[Диапазон 21].[Минимум в столбце время просмотра (UTC)].&amp;[2021-04-27T21:55:01.653333]"/>
            <x15:cachedUniqueName index="3919" name="[Диапазон 21].[Минимум в столбце время просмотра (UTC)].&amp;[2021-04-27T21:56:11.556667]"/>
            <x15:cachedUniqueName index="3920" name="[Диапазон 21].[Минимум в столбце время просмотра (UTC)].&amp;[2021-04-27T22:07:15.636667]"/>
            <x15:cachedUniqueName index="3921" name="[Диапазон 21].[Минимум в столбце время просмотра (UTC)].&amp;[2021-04-27T22:10:45.343333]"/>
            <x15:cachedUniqueName index="3922" name="[Диапазон 21].[Минимум в столбце время просмотра (UTC)].&amp;[2021-04-27T22:11:02.4]"/>
            <x15:cachedUniqueName index="3923" name="[Диапазон 21].[Минимум в столбце время просмотра (UTC)].&amp;[2021-04-27T22:13:40.1]"/>
            <x15:cachedUniqueName index="3924" name="[Диапазон 21].[Минимум в столбце время просмотра (UTC)].&amp;[2021-04-27T22:15:59.906667]"/>
            <x15:cachedUniqueName index="3925" name="[Диапазон 21].[Минимум в столбце время просмотра (UTC)].&amp;[2021-04-27T22:24:44.18]"/>
            <x15:cachedUniqueName index="3926" name="[Диапазон 21].[Минимум в столбце время просмотра (UTC)].&amp;[2021-04-27T22:28:13.886667]"/>
            <x15:cachedUniqueName index="3927" name="[Диапазон 21].[Минимум в столбце время просмотра (UTC)].&amp;[2021-04-27T22:36:58.16]"/>
            <x15:cachedUniqueName index="3928" name="[Диапазон 21].[Минимум в столбце время просмотра (UTC)].&amp;[2021-04-27T22:46:52.333333]"/>
            <x15:cachedUniqueName index="3929" name="[Диапазон 21].[Минимум в столбце время просмотра (UTC)].&amp;[2021-04-27T22:55:36.606667]"/>
            <x15:cachedUniqueName index="3930" name="[Диапазон 21].[Минимум в столбце время просмотра (UTC)].&amp;[2021-04-27T22:57:21.46]"/>
            <x15:cachedUniqueName index="3931" name="[Диапазон 21].[Минимум в столбце время просмотра (UTC)].&amp;[2021-04-27T23:00:16.216667]"/>
            <x15:cachedUniqueName index="3932" name="[Диапазон 21].[Минимум в столбце время просмотра (UTC)].&amp;[2021-04-27T23:13:05.15]"/>
            <x15:cachedUniqueName index="3933" name="[Диапазон 21].[Минимум в столбце время просмотра (UTC)].&amp;[2021-04-27T23:14:15.053333]"/>
            <x15:cachedUniqueName index="3934" name="[Диапазон 21].[Минимум в столбце время просмотра (UTC)].&amp;[2021-04-27T23:19:29.616667]"/>
            <x15:cachedUniqueName index="3935" name="[Диапазон 21].[Минимум в столбце время просмотра (UTC)].&amp;[2021-04-27T23:20:04.566667]"/>
            <x15:cachedUniqueName index="3936" name="[Диапазон 21].[Минимум в столбце время просмотра (UTC)].&amp;[2021-04-27T23:23:02.4]"/>
            <x15:cachedUniqueName index="3937" name="[Диапазон 21].[Минимум в столбце время просмотра (UTC)].&amp;[2021-04-27T23:32:18.546667]"/>
            <x15:cachedUniqueName index="3938" name="[Диапазон 21].[Минимум в столбце время просмотра (UTC)].&amp;[2021-04-27T23:33:28.45]"/>
            <x15:cachedUniqueName index="3939" name="[Диапазон 21].[Минимум в столбце время просмотра (UTC)].&amp;[2021-04-27T23:39:17.966667]"/>
            <x15:cachedUniqueName index="3940" name="[Диапазон 21].[Минимум в столбце время просмотра (UTC)].&amp;[2021-04-27T23:51:31.946667]"/>
            <x15:cachedUniqueName index="3941" name="[Диапазон 21].[Минимум в столбце время просмотра (UTC)].&amp;[2021-04-28T00:21:49.42]"/>
            <x15:cachedUniqueName index="3942" name="[Диапазон 21].[Минимум в столбце время просмотра (UTC)].&amp;[2021-04-28T00:24:09.226667]"/>
            <x15:cachedUniqueName index="3943" name="[Диапазон 21].[Минимум в столбце время просмотра (UTC)].&amp;[2021-04-28T00:26:29.033333]"/>
            <x15:cachedUniqueName index="3944" name="[Диапазон 21].[Минимум в столбце время просмотра (UTC)].&amp;[2021-04-28T00:28:13.886667]"/>
            <x15:cachedUniqueName index="3945" name="[Диапазон 21].[Минимум в столбце время просмотра (UTC)].&amp;[2021-04-28T00:31:08.646667]"/>
            <x15:cachedUniqueName index="3946" name="[Диапазон 21].[Минимум в столбце время просмотра (UTC)].&amp;[2021-04-28T01:12:30.196667]"/>
            <x15:cachedUniqueName index="3947" name="[Диапазон 21].[Минимум в столбце время просмотра (UTC)].&amp;[2021-04-28T13:02:01.073333]"/>
            <x15:cachedUniqueName index="3948" name="[Диапазон 21].[Минимум в столбце время просмотра (UTC)].&amp;[2021-04-28T13:04:55.83]"/>
            <x15:cachedUniqueName index="3949" name="[Диапазон 21].[Минимум в столбце время просмотра (UTC)].&amp;[2021-04-28T13:12:30.196667]"/>
            <x15:cachedUniqueName index="3950" name="[Диапазон 21].[Минимум в столбце время просмотра (UTC)].&amp;[2021-04-28T13:14:50.003333]"/>
            <x15:cachedUniqueName index="3951" name="[Диапазон 21].[Минимум в столбце время просмотра (UTC)].&amp;[2021-04-28T13:22:24.373333]"/>
            <x15:cachedUniqueName index="3952" name="[Диапазон 21].[Минимум в столбце время просмотра (UTC)].&amp;[2021-04-28T13:35:13.306667]"/>
            <x15:cachedUniqueName index="3953" name="[Диапазон 21].[Минимум в столбце время просмотра (UTC)].&amp;[2021-04-28T13:43:57.576667]"/>
            <x15:cachedUniqueName index="3954" name="[Диапазон 21].[Минимум в столбце время просмотра (UTC)].&amp;[2021-04-28T13:51:31.946667]"/>
            <x15:cachedUniqueName index="3955" name="[Диапазон 21].[Минимум в столбце время просмотра (UTC)].&amp;[2021-04-28T13:52:41.85]"/>
            <x15:cachedUniqueName index="3956" name="[Диапазон 21].[Минимум в столбце время просмотра (UTC)].&amp;[2021-04-28T13:53:51.75]"/>
            <x15:cachedUniqueName index="3957" name="[Диапазон 21].[Минимум в столбце время просмотра (UTC)].&amp;[2021-04-28T13:55:01.653333]"/>
            <x15:cachedUniqueName index="3958" name="[Диапазон 21].[Минимум в столбце время просмотра (UTC)].&amp;[2021-04-28T14:01:26.4]"/>
            <x15:cachedUniqueName index="3959" name="[Диапазон 21].[Минимум в столбце время просмотра (UTC)].&amp;[2021-04-28T14:08:25.536667]"/>
            <x15:cachedUniqueName index="3960" name="[Диапазон 21].[Минимум в столбце время просмотра (UTC)].&amp;[2021-04-28T14:17:16.8]"/>
            <x15:cachedUniqueName index="3961" name="[Диапазон 21].[Минимум в столбце время просмотра (UTC)].&amp;[2021-04-28T14:18:54.663333]"/>
            <x15:cachedUniqueName index="3962" name="[Диапазон 21].[Минимум в столбце время просмотра (UTC)].&amp;[2021-04-28T14:24:09.226667]"/>
            <x15:cachedUniqueName index="3963" name="[Диапазон 21].[Минимум в столбце время просмотра (UTC)].&amp;[2021-04-28T14:24:44.18]"/>
            <x15:cachedUniqueName index="3964" name="[Диапазон 21].[Минимум в столбце время просмотра (UTC)].&amp;[2021-04-28T14:26:29.033333]"/>
            <x15:cachedUniqueName index="3965" name="[Диапазон 21].[Минимум в столбце время просмотра (UTC)].&amp;[2021-04-28T14:29:23.79]"/>
            <x15:cachedUniqueName index="3966" name="[Диапазон 21].[Минимум в столбце время просмотра (UTC)].&amp;[2021-04-28T14:29:58.743333]"/>
            <x15:cachedUniqueName index="3967" name="[Диапазон 21].[Минимум в столбце время просмотра (UTC)].&amp;[2021-04-28T14:30:33.693333]"/>
            <x15:cachedUniqueName index="3968" name="[Диапазон 21].[Минимум в столбце время просмотра (UTC)].&amp;[2021-04-28T14:32:53.5]"/>
            <x15:cachedUniqueName index="3969" name="[Диапазон 21].[Минимум в столбце время просмотра (UTC)].&amp;[2021-04-28T14:34:03.403333]"/>
            <x15:cachedUniqueName index="3970" name="[Диапазон 21].[Минимум в столбце время просмотра (UTC)].&amp;[2021-04-28T14:34:04.8]"/>
            <x15:cachedUniqueName index="3971" name="[Диапазон 21].[Минимум в столбце время просмотра (UTC)].&amp;[2021-04-28T14:36:58.16]"/>
            <x15:cachedUniqueName index="3972" name="[Диапазон 21].[Минимум в столбце время просмотра (UTC)].&amp;[2021-04-28T14:41:37.77]"/>
            <x15:cachedUniqueName index="3973" name="[Диапазон 21].[Минимум в столбце время просмотра (UTC)].&amp;[2021-04-28T14:46:52.333333]"/>
            <x15:cachedUniqueName index="3974" name="[Диапазон 21].[Минимум в столбце время просмотра (UTC)].&amp;[2021-04-28T14:47:27.286667]"/>
            <x15:cachedUniqueName index="3975" name="[Диапазон 21].[Минимум в столбце время просмотра (UTC)].&amp;[2021-04-28T14:52:41.85]"/>
            <x15:cachedUniqueName index="3976" name="[Диапазон 21].[Минимум в столбце время просмотра (UTC)].&amp;[2021-04-28T14:56:46.51]"/>
            <x15:cachedUniqueName index="3977" name="[Диапазон 21].[Минимум в столбце время просмотра (UTC)].&amp;[2021-04-28T14:59:06.316667]"/>
            <x15:cachedUniqueName index="3978" name="[Диапазон 21].[Минимум в столбце время просмотра (UTC)].&amp;[2021-04-28T15:02:36.023333]"/>
            <x15:cachedUniqueName index="3979" name="[Диапазон 21].[Минимум в столбце время просмотра (UTC)].&amp;[2021-04-28T15:07:15.636667]"/>
            <x15:cachedUniqueName index="3980" name="[Диапазон 21].[Минимум в столбце время просмотра (UTC)].&amp;[2021-04-28T15:10:45.343333]"/>
            <x15:cachedUniqueName index="3981" name="[Диапазон 21].[Минимум в столбце время просмотра (UTC)].&amp;[2021-04-28T15:12:30.196667]"/>
            <x15:cachedUniqueName index="3982" name="[Диапазон 21].[Минимум в столбце время просмотра (UTC)].&amp;[2021-04-28T15:13:05.15]"/>
            <x15:cachedUniqueName index="3983" name="[Диапазон 21].[Минимум в столбце время просмотра (UTC)].&amp;[2021-04-28T15:17:16.8]"/>
            <x15:cachedUniqueName index="3984" name="[Диапазон 21].[Минимум в столбце время просмотра (UTC)].&amp;[2021-04-28T15:18:19.713333]"/>
            <x15:cachedUniqueName index="3985" name="[Диапазон 21].[Минимум в столбце время просмотра (UTC)].&amp;[2021-04-28T15:20:04.566667]"/>
            <x15:cachedUniqueName index="3986" name="[Диапазон 21].[Минимум в столбце время просмотра (UTC)].&amp;[2021-04-28T15:22:24.373333]"/>
            <x15:cachedUniqueName index="3987" name="[Диапазон 21].[Минимум в столбце время просмотра (UTC)].&amp;[2021-04-28T15:23:34.276667]"/>
            <x15:cachedUniqueName index="3988" name="[Диапазон 21].[Минимум в столбце время просмотра (UTC)].&amp;[2021-04-28T15:29:23.79]"/>
            <x15:cachedUniqueName index="3989" name="[Диапазон 21].[Минимум в столбце время просмотра (UTC)].&amp;[2021-04-28T15:29:58.743333]"/>
            <x15:cachedUniqueName index="3990" name="[Диапазон 21].[Минимум в столбце время просмотра (UTC)].&amp;[2021-04-28T15:31:43.596667]"/>
            <x15:cachedUniqueName index="3991" name="[Диапазон 21].[Минимум в столбце время просмотра (UTC)].&amp;[2021-04-28T15:32:53.5]"/>
            <x15:cachedUniqueName index="3992" name="[Диапазон 21].[Минимум в столбце время просмотра (UTC)].&amp;[2021-04-28T15:33:28.45]"/>
            <x15:cachedUniqueName index="3993" name="[Диапазон 21].[Минимум в столбце время просмотра (UTC)].&amp;[2021-04-28T15:38:43.013333]"/>
            <x15:cachedUniqueName index="3994" name="[Диапазон 21].[Минимум в столбце время просмотра (UTC)].&amp;[2021-04-28T15:39:17.966667]"/>
            <x15:cachedUniqueName index="3995" name="[Диапазон 21].[Минимум в столбце время просмотра (UTC)].&amp;[2021-04-28T15:48:02.236667]"/>
            <x15:cachedUniqueName index="3996" name="[Диапазон 21].[Минимум в столбце время просмотра (UTC)].&amp;[2021-04-28T15:49:12.14]"/>
            <x15:cachedUniqueName index="3997" name="[Диапазон 21].[Минимум в столбце время просмотра (UTC)].&amp;[2021-04-28T15:49:47.09]"/>
            <x15:cachedUniqueName index="3998" name="[Диапазон 21].[Минимум в столбце время просмотра (UTC)].&amp;[2021-04-28T15:50:22.043333]"/>
            <x15:cachedUniqueName index="3999" name="[Диапазон 21].[Минимум в столбце время просмотра (UTC)].&amp;[2021-04-28T15:50:56.993333]"/>
            <x15:cachedUniqueName index="4000" name="[Диапазон 21].[Минимум в столбце время просмотра (UTC)].&amp;[2021-04-28T15:51:31.946667]"/>
            <x15:cachedUniqueName index="4001" name="[Диапазон 21].[Минимум в столбце время просмотра (UTC)].&amp;[2021-04-28T15:53:51.75]"/>
            <x15:cachedUniqueName index="4002" name="[Диапазон 21].[Минимум в столбце время просмотра (UTC)].&amp;[2021-04-28T15:54:26.703333]"/>
            <x15:cachedUniqueName index="4003" name="[Диапазон 21].[Минимум в столбце время просмотра (UTC)].&amp;[2021-04-28T15:56:11.556667]"/>
            <x15:cachedUniqueName index="4004" name="[Диапазон 21].[Минимум в столбце время просмотра (UTC)].&amp;[2021-04-28T15:56:46.51]"/>
            <x15:cachedUniqueName index="4005" name="[Диапазон 21].[Минимум в столбце время просмотра (UTC)].&amp;[2021-04-28T16:00:51.17]"/>
            <x15:cachedUniqueName index="4006" name="[Диапазон 21].[Минимум в столбце время просмотра (UTC)].&amp;[2021-04-28T16:06:40.683333]"/>
            <x15:cachedUniqueName index="4007" name="[Диапазон 21].[Минимум в столбце время просмотра (UTC)].&amp;[2021-04-28T16:09:35.44]"/>
            <x15:cachedUniqueName index="4008" name="[Диапазон 21].[Минимум в столбце время просмотра (UTC)].&amp;[2021-04-28T16:10:10.393333]"/>
            <x15:cachedUniqueName index="4009" name="[Диапазон 21].[Минимум в столбце время просмотра (UTC)].&amp;[2021-04-28T16:10:45.343333]"/>
            <x15:cachedUniqueName index="4010" name="[Диапазон 21].[Минимум в столбце время просмотра (UTC)].&amp;[2021-04-28T16:12:30.196667]"/>
            <x15:cachedUniqueName index="4011" name="[Диапазон 21].[Минимум в столбце время просмотра (UTC)].&amp;[2021-04-28T16:18:54.663333]"/>
            <x15:cachedUniqueName index="4012" name="[Диапазон 21].[Минимум в столбце время просмотра (UTC)].&amp;[2021-04-28T16:19:29.616667]"/>
            <x15:cachedUniqueName index="4013" name="[Диапазон 21].[Минимум в столбце время просмотра (UTC)].&amp;[2021-04-28T16:22:24.373333]"/>
            <x15:cachedUniqueName index="4014" name="[Диапазон 21].[Минимум в столбце время просмотра (UTC)].&amp;[2021-04-28T16:24:28.8]"/>
            <x15:cachedUniqueName index="4015" name="[Диапазон 21].[Минимум в столбце время просмотра (UTC)].&amp;[2021-04-28T16:27:38.936667]"/>
            <x15:cachedUniqueName index="4016" name="[Диапазон 21].[Минимум в столбце время просмотра (UTC)].&amp;[2021-04-28T16:28:48.84]"/>
            <x15:cachedUniqueName index="4017" name="[Диапазон 21].[Минимум в столбце время просмотра (UTC)].&amp;[2021-04-28T16:41:02.82]"/>
            <x15:cachedUniqueName index="4018" name="[Диапазон 21].[Минимум в столбце время просмотра (UTC)].&amp;[2021-04-28T16:46:17.383333]"/>
            <x15:cachedUniqueName index="4019" name="[Диапазон 21].[Минимум в столбце время просмотра (UTC)].&amp;[2021-04-28T16:48:00]"/>
            <x15:cachedUniqueName index="4020" name="[Диапазон 21].[Минимум в столбце время просмотра (UTC)].&amp;[2021-04-28T16:50:22.043333]"/>
            <x15:cachedUniqueName index="4021" name="[Диапазон 21].[Минимум в столбце время просмотра (UTC)].&amp;[2021-04-28T16:56:11.556667]"/>
            <x15:cachedUniqueName index="4022" name="[Диапазон 21].[Минимум в столбце время просмотра (UTC)].&amp;[2021-04-28T16:56:46.51]"/>
            <x15:cachedUniqueName index="4023" name="[Диапазон 21].[Минимум в столбце время просмотра (UTC)].&amp;[2021-04-28T16:57:56.413333]"/>
            <x15:cachedUniqueName index="4024" name="[Диапазон 21].[Минимум в столбце время просмотра (UTC)].&amp;[2021-04-28T16:58:31.363333]"/>
            <x15:cachedUniqueName index="4025" name="[Диапазон 21].[Минимум в столбце время просмотра (UTC)].&amp;[2021-04-28T16:59:41.266667]"/>
            <x15:cachedUniqueName index="4026" name="[Диапазон 21].[Минимум в столбце время просмотра (UTC)].&amp;[2021-04-28T17:02:01.073333]"/>
            <x15:cachedUniqueName index="4027" name="[Диапазон 21].[Минимум в столбце время просмотра (UTC)].&amp;[2021-04-28T17:07:50.586667]"/>
            <x15:cachedUniqueName index="4028" name="[Диапазон 21].[Минимум в столбце время просмотра (UTC)].&amp;[2021-04-28T17:08:25.536667]"/>
            <x15:cachedUniqueName index="4029" name="[Диапазон 21].[Минимум в столбце время просмотра (UTC)].&amp;[2021-04-28T17:09:00.49]"/>
            <x15:cachedUniqueName index="4030" name="[Диапазон 21].[Минимум в столбце время просмотра (UTC)].&amp;[2021-04-28T17:10:45.343333]"/>
            <x15:cachedUniqueName index="4031" name="[Диапазон 21].[Минимум в столбце время просмотра (UTC)].&amp;[2021-04-28T17:12:30.196667]"/>
            <x15:cachedUniqueName index="4032" name="[Диапазон 21].[Минимум в столбце время просмотра (UTC)].&amp;[2021-04-28T17:14:50.003333]"/>
            <x15:cachedUniqueName index="4033" name="[Диапазон 21].[Минимум в столбце время просмотра (UTC)].&amp;[2021-04-28T17:15:24.956667]"/>
            <x15:cachedUniqueName index="4034" name="[Диапазон 21].[Минимум в столбце время просмотра (UTC)].&amp;[2021-04-28T17:18:19.713333]"/>
            <x15:cachedUniqueName index="4035" name="[Диапазон 21].[Минимум в столбце время просмотра (UTC)].&amp;[2021-04-28T17:20:04.566667]"/>
            <x15:cachedUniqueName index="4036" name="[Диапазон 21].[Минимум в столбце время просмотра (UTC)].&amp;[2021-04-28T17:20:39.516667]"/>
            <x15:cachedUniqueName index="4037" name="[Диапазон 21].[Минимум в столбце время просмотра (UTC)].&amp;[2021-04-28T17:25:19.13]"/>
            <x15:cachedUniqueName index="4038" name="[Диапазон 21].[Минимум в столбце время просмотра (UTC)].&amp;[2021-04-28T17:27:03.983333]"/>
            <x15:cachedUniqueName index="4039" name="[Диапазон 21].[Минимум в столбце время просмотра (UTC)].&amp;[2021-04-28T17:27:38.936667]"/>
            <x15:cachedUniqueName index="4040" name="[Диапазон 21].[Минимум в столбце время просмотра (UTC)].&amp;[2021-04-28T17:34:03.403333]"/>
            <x15:cachedUniqueName index="4041" name="[Диапазон 21].[Минимум в столбце время просмотра (UTC)].&amp;[2021-04-28T17:35:13.306667]"/>
            <x15:cachedUniqueName index="4042" name="[Диапазон 21].[Минимум в столбце время просмотра (UTC)].&amp;[2021-04-28T17:36:23.206667]"/>
            <x15:cachedUniqueName index="4043" name="[Диапазон 21].[Минимум в столбце время просмотра (UTC)].&amp;[2021-04-28T17:42:12.723333]"/>
            <x15:cachedUniqueName index="4044" name="[Диапазон 21].[Минимум в столбце время просмотра (UTC)].&amp;[2021-04-28T17:46:52.333333]"/>
            <x15:cachedUniqueName index="4045" name="[Диапазон 21].[Минимум в столбце время просмотра (UTC)].&amp;[2021-04-28T17:49:12.14]"/>
            <x15:cachedUniqueName index="4046" name="[Диапазон 21].[Минимум в столбце время просмотра (UTC)].&amp;[2021-04-28T17:49:47.09]"/>
            <x15:cachedUniqueName index="4047" name="[Диапазон 21].[Минимум в столбце время просмотра (UTC)].&amp;[2021-04-28T17:53:16.8]"/>
            <x15:cachedUniqueName index="4048" name="[Диапазон 21].[Минимум в столбце время просмотра (UTC)].&amp;[2021-04-28T17:56:46.51]"/>
            <x15:cachedUniqueName index="4049" name="[Диапазон 21].[Минимум в столбце время просмотра (UTC)].&amp;[2021-04-28T17:57:21.46]"/>
            <x15:cachedUniqueName index="4050" name="[Диапазон 21].[Минимум в столбце время просмотра (UTC)].&amp;[2021-04-28T17:59:41.266667]"/>
            <x15:cachedUniqueName index="4051" name="[Диапазон 21].[Минимум в столбце время просмотра (UTC)].&amp;[2021-04-28T18:00:16.216667]"/>
            <x15:cachedUniqueName index="4052" name="[Диапазон 21].[Минимум в столбце время просмотра (UTC)].&amp;[2021-04-28T18:04:20.876667]"/>
            <x15:cachedUniqueName index="4053" name="[Диапазон 21].[Минимум в столбце время просмотра (UTC)].&amp;[2021-04-28T18:07:15.636667]"/>
            <x15:cachedUniqueName index="4054" name="[Диапазон 21].[Минимум в столбце время просмотра (UTC)].&amp;[2021-04-28T18:08:25.536667]"/>
            <x15:cachedUniqueName index="4055" name="[Диапазон 21].[Минимум в столбце время просмотра (UTC)].&amp;[2021-04-28T18:09:35.44]"/>
            <x15:cachedUniqueName index="4056" name="[Диапазон 21].[Минимум в столбце время просмотра (UTC)].&amp;[2021-04-28T18:11:55.246667]"/>
            <x15:cachedUniqueName index="4057" name="[Диапазон 21].[Минимум в столбце время просмотра (UTC)].&amp;[2021-04-28T18:13:40.1]"/>
            <x15:cachedUniqueName index="4058" name="[Диапазон 21].[Минимум в столбце время просмотра (UTC)].&amp;[2021-04-28T18:15:59.906667]"/>
            <x15:cachedUniqueName index="4059" name="[Диапазон 21].[Минимум в столбце время просмотра (UTC)].&amp;[2021-04-28T18:20:39.516667]"/>
            <x15:cachedUniqueName index="4060" name="[Диапазон 21].[Минимум в столбце время просмотра (UTC)].&amp;[2021-04-28T18:22:24.373333]"/>
            <x15:cachedUniqueName index="4061" name="[Диапазон 21].[Минимум в столбце время просмотра (UTC)].&amp;[2021-04-28T18:29:58.743333]"/>
            <x15:cachedUniqueName index="4062" name="[Диапазон 21].[Минимум в столбце время просмотра (UTC)].&amp;[2021-04-28T18:30:33.693333]"/>
            <x15:cachedUniqueName index="4063" name="[Диапазон 21].[Минимум в столбце время просмотра (UTC)].&amp;[2021-04-28T18:33:36]"/>
            <x15:cachedUniqueName index="4064" name="[Диапазон 21].[Минимум в столбце время просмотра (UTC)].&amp;[2021-04-28T18:34:38.353333]"/>
            <x15:cachedUniqueName index="4065" name="[Диапазон 21].[Минимум в столбце время просмотра (UTC)].&amp;[2021-04-28T18:35:13.306667]"/>
            <x15:cachedUniqueName index="4066" name="[Диапазон 21].[Минимум в столбце время просмотра (UTC)].&amp;[2021-04-28T18:40:27.866667]"/>
            <x15:cachedUniqueName index="4067" name="[Диапазон 21].[Минимум в столбце время просмотра (UTC)].&amp;[2021-04-28T18:41:02.82]"/>
            <x15:cachedUniqueName index="4068" name="[Диапазон 21].[Минимум в столбце время просмотра (UTC)].&amp;[2021-04-28T18:44:32.526667]"/>
            <x15:cachedUniqueName index="4069" name="[Диапазон 21].[Минимум в столбце время просмотра (UTC)].&amp;[2021-04-28T18:45:07.48]"/>
            <x15:cachedUniqueName index="4070" name="[Диапазон 21].[Минимум в столбце время просмотра (UTC)].&amp;[2021-04-28T18:46:17.383333]"/>
            <x15:cachedUniqueName index="4071" name="[Диапазон 21].[Минимум в столбце время просмотра (UTC)].&amp;[2021-04-28T18:46:52.333333]"/>
            <x15:cachedUniqueName index="4072" name="[Диапазон 21].[Минимум в столбце время просмотра (UTC)].&amp;[2021-04-28T18:49:12.14]"/>
            <x15:cachedUniqueName index="4073" name="[Диапазон 21].[Минимум в столбце время просмотра (UTC)].&amp;[2021-04-28T18:49:26.4]"/>
            <x15:cachedUniqueName index="4074" name="[Диапазон 21].[Минимум в столбце время просмотра (UTC)].&amp;[2021-04-28T18:49:47.09]"/>
            <x15:cachedUniqueName index="4075" name="[Диапазон 21].[Минимум в столбце время просмотра (UTC)].&amp;[2021-04-28T18:50:56.993333]"/>
            <x15:cachedUniqueName index="4076" name="[Диапазон 21].[Минимум в столбце время просмотра (UTC)].&amp;[2021-04-28T18:51:31.946667]"/>
            <x15:cachedUniqueName index="4077" name="[Диапазон 21].[Минимум в столбце время просмотра (UTC)].&amp;[2021-04-28T19:04:55.83]"/>
            <x15:cachedUniqueName index="4078" name="[Диапазон 21].[Минимум в столбце время просмотра (UTC)].&amp;[2021-04-28T19:09:00.49]"/>
            <x15:cachedUniqueName index="4079" name="[Диапазон 21].[Минимум в столбце время просмотра (UTC)].&amp;[2021-04-28T19:11:20.296667]"/>
            <x15:cachedUniqueName index="4080" name="[Диапазон 21].[Минимум в столбце время просмотра (UTC)].&amp;[2021-04-28T19:13:40.1]"/>
            <x15:cachedUniqueName index="4081" name="[Диапазон 21].[Минимум в столбце время просмотра (UTC)].&amp;[2021-04-28T19:14:15.053333]"/>
            <x15:cachedUniqueName index="4082" name="[Диапазон 21].[Минимум в столбце время просмотра (UTC)].&amp;[2021-04-28T19:15:24.956667]"/>
            <x15:cachedUniqueName index="4083" name="[Диапазон 21].[Минимум в столбце время просмотра (UTC)].&amp;[2021-04-28T19:15:59.906667]"/>
            <x15:cachedUniqueName index="4084" name="[Диапазон 21].[Минимум в столбце время просмотра (UTC)].&amp;[2021-04-28T19:16:34.856667]"/>
            <x15:cachedUniqueName index="4085" name="[Диапазон 21].[Минимум в столбце время просмотра (UTC)].&amp;[2021-04-28T19:17:44.76]"/>
            <x15:cachedUniqueName index="4086" name="[Диапазон 21].[Минимум в столбце время просмотра (UTC)].&amp;[2021-04-28T19:18:54.663333]"/>
            <x15:cachedUniqueName index="4087" name="[Диапазон 21].[Минимум в столбце время просмотра (UTC)].&amp;[2021-04-28T19:24:09.226667]"/>
            <x15:cachedUniqueName index="4088" name="[Диапазон 21].[Минимум в столбце время просмотра (UTC)].&amp;[2021-04-28T19:26:52.8]"/>
            <x15:cachedUniqueName index="4089" name="[Диапазон 21].[Минимум в столбце время просмотра (UTC)].&amp;[2021-04-28T19:28:48.84]"/>
            <x15:cachedUniqueName index="4090" name="[Диапазон 21].[Минимум в столбце время просмотра (UTC)].&amp;[2021-04-28T19:33:36]"/>
            <x15:cachedUniqueName index="4091" name="[Диапазон 21].[Минимум в столбце время просмотра (UTC)].&amp;[2021-04-28T19:34:38.353333]"/>
            <x15:cachedUniqueName index="4092" name="[Диапазон 21].[Минимум в столбце время просмотра (UTC)].&amp;[2021-04-28T19:35:13.306667]"/>
            <x15:cachedUniqueName index="4093" name="[Диапазон 21].[Минимум в столбце время просмотра (UTC)].&amp;[2021-04-28T19:38:08.063333]"/>
            <x15:cachedUniqueName index="4094" name="[Диапазон 21].[Минимум в столбце время просмотра (UTC)].&amp;[2021-04-28T19:42:12.723333]"/>
            <x15:cachedUniqueName index="4095" name="[Диапазон 21].[Минимум в столбце время просмотра (UTC)].&amp;[2021-04-28T19:43:57.576667]"/>
            <x15:cachedUniqueName index="4096" name="[Диапазон 21].[Минимум в столбце время просмотра (UTC)].&amp;[2021-04-28T19:52:41.85]"/>
            <x15:cachedUniqueName index="4097" name="[Диапазон 21].[Минимум в столбце время просмотра (UTC)].&amp;[2021-04-28T19:53:51.75]"/>
            <x15:cachedUniqueName index="4098" name="[Диапазон 21].[Минимум в столбце время просмотра (UTC)].&amp;[2021-04-28T20:02:01.073333]"/>
            <x15:cachedUniqueName index="4099" name="[Диапазон 21].[Минимум в столбце время просмотра (UTC)].&amp;[2021-04-28T20:02:36.023333]"/>
            <x15:cachedUniqueName index="4100" name="[Диапазон 21].[Минимум в столбце время просмотра (UTC)].&amp;[2021-04-28T20:03:10.976667]"/>
            <x15:cachedUniqueName index="4101" name="[Диапазон 21].[Минимум в столбце время просмотра (UTC)].&amp;[2021-04-28T20:06:40.683333]"/>
            <x15:cachedUniqueName index="4102" name="[Диапазон 21].[Минимум в столбце время просмотра (UTC)].&amp;[2021-04-28T20:07:15.636667]"/>
            <x15:cachedUniqueName index="4103" name="[Диапазон 21].[Минимум в столбце время просмотра (UTC)].&amp;[2021-04-28T20:09:00.49]"/>
            <x15:cachedUniqueName index="4104" name="[Диапазон 21].[Минимум в столбце время просмотра (UTC)].&amp;[2021-04-28T20:10:10.393333]"/>
            <x15:cachedUniqueName index="4105" name="[Диапазон 21].[Минимум в столбце время просмотра (UTC)].&amp;[2021-04-28T20:14:15.053333]"/>
            <x15:cachedUniqueName index="4106" name="[Диапазон 21].[Минимум в столбце время просмотра (UTC)].&amp;[2021-04-28T20:14:50.003333]"/>
            <x15:cachedUniqueName index="4107" name="[Диапазон 21].[Минимум в столбце время просмотра (UTC)].&amp;[2021-04-28T20:18:54.663333]"/>
            <x15:cachedUniqueName index="4108" name="[Диапазон 21].[Минимум в столбце время просмотра (UTC)].&amp;[2021-04-28T20:20:04.566667]"/>
            <x15:cachedUniqueName index="4109" name="[Диапазон 21].[Минимум в столбце время просмотра (UTC)].&amp;[2021-04-28T20:26:29.033333]"/>
            <x15:cachedUniqueName index="4110" name="[Диапазон 21].[Минимум в столбце время просмотра (UTC)].&amp;[2021-04-28T20:30:33.693333]"/>
            <x15:cachedUniqueName index="4111" name="[Диапазон 21].[Минимум в столбце время просмотра (UTC)].&amp;[2021-04-28T20:31:08.646667]"/>
            <x15:cachedUniqueName index="4112" name="[Диапазон 21].[Минимум в столбце время просмотра (UTC)].&amp;[2021-04-28T20:31:43.596667]"/>
            <x15:cachedUniqueName index="4113" name="[Диапазон 21].[Минимум в столбце время просмотра (UTC)].&amp;[2021-04-28T20:35:31.2]"/>
            <x15:cachedUniqueName index="4114" name="[Диапазон 21].[Минимум в столбце время просмотра (UTC)].&amp;[2021-04-28T20:40:27.866667]"/>
            <x15:cachedUniqueName index="4115" name="[Диапазон 21].[Минимум в столбце время просмотра (UTC)].&amp;[2021-04-28T20:42:12.723333]"/>
            <x15:cachedUniqueName index="4116" name="[Диапазон 21].[Минимум в столбце время просмотра (UTC)].&amp;[2021-04-28T20:45:07.48]"/>
            <x15:cachedUniqueName index="4117" name="[Диапазон 21].[Минимум в столбце время просмотра (UTC)].&amp;[2021-04-28T20:52:41.85]"/>
            <x15:cachedUniqueName index="4118" name="[Диапазон 21].[Минимум в столбце время просмотра (UTC)].&amp;[2021-04-28T20:54:14.4]"/>
            <x15:cachedUniqueName index="4119" name="[Диапазон 21].[Минимум в столбце время просмотра (UTC)].&amp;[2021-04-28T20:56:11.556667]"/>
            <x15:cachedUniqueName index="4120" name="[Диапазон 21].[Минимум в столбце время просмотра (UTC)].&amp;[2021-04-28T21:02:01.073333]"/>
            <x15:cachedUniqueName index="4121" name="[Диапазон 21].[Минимум в столбце время просмотра (UTC)].&amp;[2021-04-28T21:04:20.876667]"/>
            <x15:cachedUniqueName index="4122" name="[Диапазон 21].[Минимум в столбце время просмотра (UTC)].&amp;[2021-04-28T21:10:45.343333]"/>
            <x15:cachedUniqueName index="4123" name="[Диапазон 21].[Минимум в столбце время просмотра (UTC)].&amp;[2021-04-28T21:11:20.296667]"/>
            <x15:cachedUniqueName index="4124" name="[Диапазон 21].[Минимум в столбце время просмотра (UTC)].&amp;[2021-04-28T21:20:04.566667]"/>
            <x15:cachedUniqueName index="4125" name="[Диапазон 21].[Минимум в столбце время просмотра (UTC)].&amp;[2021-04-28T21:26:29.033333]"/>
            <x15:cachedUniqueName index="4126" name="[Диапазон 21].[Минимум в столбце время просмотра (UTC)].&amp;[2021-04-28T21:28:13.886667]"/>
            <x15:cachedUniqueName index="4127" name="[Диапазон 21].[Минимум в столбце время просмотра (UTC)].&amp;[2021-04-28T21:31:43.596667]"/>
            <x15:cachedUniqueName index="4128" name="[Диапазон 21].[Минимум в столбце время просмотра (UTC)].&amp;[2021-04-28T21:41:37.77]"/>
            <x15:cachedUniqueName index="4129" name="[Диапазон 21].[Минимум в столбце время просмотра (UTC)].&amp;[2021-04-28T21:47:27.286667]"/>
            <x15:cachedUniqueName index="4130" name="[Диапазон 21].[Минимум в столбце время просмотра (UTC)].&amp;[2021-04-28T21:55:01.653333]"/>
            <x15:cachedUniqueName index="4131" name="[Диапазон 21].[Минимум в столбце время просмотра (UTC)].&amp;[2021-04-28T21:56:11.556667]"/>
            <x15:cachedUniqueName index="4132" name="[Диапазон 21].[Минимум в столбце время просмотра (UTC)].&amp;[2021-04-28T21:57:56.413333]"/>
            <x15:cachedUniqueName index="4133" name="[Диапазон 21].[Минимум в столбце время просмотра (UTC)].&amp;[2021-04-28T21:59:06.316667]"/>
            <x15:cachedUniqueName index="4134" name="[Диапазон 21].[Минимум в столбце время просмотра (UTC)].&amp;[2021-04-28T22:02:01.073333]"/>
            <x15:cachedUniqueName index="4135" name="[Диапазон 21].[Минимум в столбце время просмотра (UTC)].&amp;[2021-04-28T22:11:55.246667]"/>
            <x15:cachedUniqueName index="4136" name="[Диапазон 21].[Минимум в столбце время просмотра (UTC)].&amp;[2021-04-28T22:14:15.053333]"/>
            <x15:cachedUniqueName index="4137" name="[Диапазон 21].[Минимум в столбце время просмотра (UTC)].&amp;[2021-04-28T22:18:19.713333]"/>
            <x15:cachedUniqueName index="4138" name="[Диапазон 21].[Минимум в столбце время просмотра (UTC)].&amp;[2021-04-28T22:22:24.373333]"/>
            <x15:cachedUniqueName index="4139" name="[Диапазон 21].[Минимум в столбце время просмотра (UTC)].&amp;[2021-04-28T22:29:58.743333]"/>
            <x15:cachedUniqueName index="4140" name="[Диапазон 21].[Минимум в столбце время просмотра (UTC)].&amp;[2021-04-28T22:32:53.5]"/>
            <x15:cachedUniqueName index="4141" name="[Диапазон 21].[Минимум в столбце время просмотра (UTC)].&amp;[2021-04-28T22:36:23.206667]"/>
            <x15:cachedUniqueName index="4142" name="[Диапазон 21].[Минимум в столбце время просмотра (UTC)].&amp;[2021-04-28T22:41:37.77]"/>
            <x15:cachedUniqueName index="4143" name="[Диапазон 21].[Минимум в столбце время просмотра (UTC)].&amp;[2021-04-28T22:42:12.723333]"/>
            <x15:cachedUniqueName index="4144" name="[Диапазон 21].[Минимум в столбце время просмотра (UTC)].&amp;[2021-04-28T22:43:57.576667]"/>
            <x15:cachedUniqueName index="4145" name="[Диапазон 21].[Минимум в столбце время просмотра (UTC)].&amp;[2021-04-28T22:46:17.383333]"/>
            <x15:cachedUniqueName index="4146" name="[Диапазон 21].[Минимум в столбце время просмотра (UTC)].&amp;[2021-04-28T22:48:02.236667]"/>
            <x15:cachedUniqueName index="4147" name="[Диапазон 21].[Минимум в столбце время просмотра (UTC)].&amp;[2021-04-28T22:48:57.6]"/>
            <x15:cachedUniqueName index="4148" name="[Диапазон 21].[Минимум в столбце время просмотра (UTC)].&amp;[2021-04-28T22:58:33.6]"/>
            <x15:cachedUniqueName index="4149" name="[Диапазон 21].[Минимум в столбце время просмотра (UTC)].&amp;[2021-04-28T22:59:41.266667]"/>
            <x15:cachedUniqueName index="4150" name="[Диапазон 21].[Минимум в столбце время просмотра (UTC)].&amp;[2021-04-28T23:04:20.876667]"/>
            <x15:cachedUniqueName index="4151" name="[Диапазон 21].[Минимум в столбце время просмотра (UTC)].&amp;[2021-04-28T23:07:50.586667]"/>
            <x15:cachedUniqueName index="4152" name="[Диапазон 21].[Минимум в столбце время просмотра (UTC)].&amp;[2021-04-28T23:20:39.516667]"/>
            <x15:cachedUniqueName index="4153" name="[Диапазон 21].[Минимум в столбце время просмотра (UTC)].&amp;[2021-04-28T23:25:54.083333]"/>
            <x15:cachedUniqueName index="4154" name="[Диапазон 21].[Минимум в столбце время просмотра (UTC)].&amp;[2021-04-28T23:32:53.5]"/>
            <x15:cachedUniqueName index="4155" name="[Диапазон 21].[Минимум в столбце время просмотра (UTC)].&amp;[2021-04-28T23:42:14.4]"/>
            <x15:cachedUniqueName index="4156" name="[Диапазон 21].[Минимум в столбце время просмотра (UTC)].&amp;[2021-04-28T23:56:11.556667]"/>
            <x15:cachedUniqueName index="4157" name="[Диапазон 21].[Минимум в столбце время просмотра (UTC)].&amp;[2021-04-29T01:25:26.4]"/>
            <x15:cachedUniqueName index="4158" name="[Диапазон 21].[Минимум в столбце время просмотра (UTC)].&amp;[2021-04-29T01:42:12.723333]"/>
            <x15:cachedUniqueName index="4159" name="[Диапазон 21].[Минимум в столбце время просмотра (UTC)].&amp;[2021-04-29T01:42:47.673333]"/>
            <x15:cachedUniqueName index="4160" name="[Диапазон 21].[Минимум в столбце время просмотра (UTC)].&amp;[2021-04-29T01:45:36]"/>
            <x15:cachedUniqueName index="4161" name="[Диапазон 21].[Минимум в столбце время просмотра (UTC)].&amp;[2021-04-29T02:09:07.2]"/>
            <x15:cachedUniqueName index="4162" name="[Диапазон 21].[Минимум в столбце время просмотра (UTC)].&amp;[2021-04-29T02:43:22.626667]"/>
            <x15:cachedUniqueName index="4163" name="[Диапазон 21].[Минимум в столбце время просмотра (UTC)].&amp;[2021-04-29T02:44:32.526667]"/>
            <x15:cachedUniqueName index="4164" name="[Диапазон 21].[Минимум в столбце время просмотра (UTC)].&amp;[2021-04-29T02:55:40.8]"/>
            <x15:cachedUniqueName index="4165" name="[Диапазон 21].[Минимум в столбце время просмотра (UTC)].&amp;[2021-04-29T04:09:35.44]"/>
            <x15:cachedUniqueName index="4166" name="[Диапазон 21].[Минимум в столбце время просмотра (UTC)].&amp;[2021-04-29T04:16:34.856667]"/>
            <x15:cachedUniqueName index="4167" name="[Диапазон 21].[Минимум в столбце время просмотра (UTC)].&amp;[2021-04-29T05:03:21.6]"/>
            <x15:cachedUniqueName index="4168" name="[Диапазон 21].[Минимум в столбце время просмотра (UTC)].&amp;[2021-04-29T07:45:36]"/>
            <x15:cachedUniqueName index="4169" name="[Диапазон 21].[Минимум в столбце время просмотра (UTC)].&amp;[2021-04-29T08:04:19.2]"/>
            <x15:cachedUniqueName index="4170" name="[Диапазон 21].[Минимум в столбце время просмотра (UTC)].&amp;[2021-04-29T08:13:26.4]"/>
            <x15:cachedUniqueName index="4171" name="[Диапазон 21].[Минимум в столбце время просмотра (UTC)].&amp;[2021-04-29T08:15:24.956667]"/>
            <x15:cachedUniqueName index="4172" name="[Диапазон 21].[Минимум в столбце время просмотра (UTC)].&amp;[2021-04-29T08:17:45.6]"/>
            <x15:cachedUniqueName index="4173" name="[Диапазон 21].[Минимум в столбце время просмотра (UTC)].&amp;[2021-04-29T08:18:14.4]"/>
            <x15:cachedUniqueName index="4174" name="[Диапазон 21].[Минимум в столбце время просмотра (UTC)].&amp;[2021-04-29T08:18:43.2]"/>
            <x15:cachedUniqueName index="4175" name="[Диапазон 21].[Минимум в столбце время просмотра (UTC)].&amp;[2021-04-29T08:21:14.47]"/>
            <x15:cachedUniqueName index="4176" name="[Диапазон 21].[Минимум в столбце время просмотра (UTC)].&amp;[2021-04-29T08:26:24]"/>
            <x15:cachedUniqueName index="4177" name="[Диапазон 21].[Минимум в столбце время просмотра (UTC)].&amp;[2021-04-29T08:57:21.46]"/>
            <x15:cachedUniqueName index="4178" name="[Диапазон 21].[Минимум в столбце время просмотра (UTC)].&amp;[2021-04-29T09:01:26.12]"/>
            <x15:cachedUniqueName index="4179" name="[Диапазон 21].[Минимум в столбце время просмотра (UTC)].&amp;[2021-04-29T09:04:55.83]"/>
            <x15:cachedUniqueName index="4180" name="[Диапазон 21].[Минимум в столбце время просмотра (UTC)].&amp;[2021-04-29T09:09:36]"/>
            <x15:cachedUniqueName index="4181" name="[Диапазон 21].[Минимум в столбце время просмотра (UTC)].&amp;[2021-04-29T09:11:20.296667]"/>
            <x15:cachedUniqueName index="4182" name="[Диапазон 21].[Минимум в столбце время просмотра (UTC)].&amp;[2021-04-29T09:11:55.246667]"/>
            <x15:cachedUniqueName index="4183" name="[Диапазон 21].[Минимум в столбце время просмотра (UTC)].&amp;[2021-04-29T09:12:00]"/>
            <x15:cachedUniqueName index="4184" name="[Диапазон 21].[Минимум в столбце время просмотра (UTC)].&amp;[2021-04-29T09:14:52.8]"/>
            <x15:cachedUniqueName index="4185" name="[Диапазон 21].[Минимум в столбце время просмотра (UTC)].&amp;[2021-04-29T09:33:28.45]"/>
            <x15:cachedUniqueName index="4186" name="[Диапазон 21].[Минимум в столбце время просмотра (UTC)].&amp;[2021-04-29T09:41:02.82]"/>
            <x15:cachedUniqueName index="4187" name="[Диапазон 21].[Минимум в столбце время просмотра (UTC)].&amp;[2021-04-29T10:12:30.196667]"/>
            <x15:cachedUniqueName index="4188" name="[Диапазон 21].[Минимум в столбце время просмотра (UTC)].&amp;[2021-04-29T10:18:19.713333]"/>
            <x15:cachedUniqueName index="4189" name="[Диапазон 21].[Минимум в столбце время просмотра (UTC)].&amp;[2021-04-29T10:23:34.276667]"/>
            <x15:cachedUniqueName index="4190" name="[Диапазон 21].[Минимум в столбце время просмотра (UTC)].&amp;[2021-04-29T10:28:48.84]"/>
            <x15:cachedUniqueName index="4191" name="[Диапазон 21].[Минимум в столбце время просмотра (UTC)].&amp;[2021-04-29T10:36:57.6]"/>
            <x15:cachedUniqueName index="4192" name="[Диапазон 21].[Минимум в столбце время просмотра (UTC)].&amp;[2021-04-29T10:42:47.673333]"/>
            <x15:cachedUniqueName index="4193" name="[Диапазон 21].[Минимум в столбце время просмотра (UTC)].&amp;[2021-04-29T10:50:52.8]"/>
            <x15:cachedUniqueName index="4194" name="[Диапазон 21].[Минимум в столбце время просмотра (UTC)].&amp;[2021-04-29T11:00:51.17]"/>
            <x15:cachedUniqueName index="4195" name="[Диапазон 21].[Минимум в столбце время просмотра (UTC)].&amp;[2021-04-29T11:03:45.926667]"/>
            <x15:cachedUniqueName index="4196" name="[Диапазон 21].[Минимум в столбце время просмотра (UTC)].&amp;[2021-04-29T11:06:05.733333]"/>
            <x15:cachedUniqueName index="4197" name="[Диапазон 21].[Минимум в столбце время просмотра (UTC)].&amp;[2021-04-29T11:12:30.196667]"/>
            <x15:cachedUniqueName index="4198" name="[Диапазон 21].[Минимум в столбце время просмотра (UTC)].&amp;[2021-04-29T11:13:40.1]"/>
            <x15:cachedUniqueName index="4199" name="[Диапазон 21].[Минимум в столбце время просмотра (UTC)].&amp;[2021-04-29T11:17:09.81]"/>
            <x15:cachedUniqueName index="4200" name="[Диапазон 21].[Минимум в столбце время просмотра (UTC)].&amp;[2021-04-29T11:25:54.083333]"/>
            <x15:cachedUniqueName index="4201" name="[Диапазон 21].[Минимум в столбце время просмотра (UTC)].&amp;[2021-04-29T11:35:02.4]"/>
            <x15:cachedUniqueName index="4202" name="[Диапазон 21].[Минимум в столбце время просмотра (UTC)].&amp;[2021-04-29T11:38:08.063333]"/>
            <x15:cachedUniqueName index="4203" name="[Диапазон 21].[Минимум в столбце время просмотра (UTC)].&amp;[2021-04-29T11:42:12.723333]"/>
            <x15:cachedUniqueName index="4204" name="[Диапазон 21].[Минимум в столбце время просмотра (UTC)].&amp;[2021-04-29T11:43:22.626667]"/>
            <x15:cachedUniqueName index="4205" name="[Диапазон 21].[Минимум в столбце время просмотра (UTC)].&amp;[2021-04-29T11:44:32.526667]"/>
            <x15:cachedUniqueName index="4206" name="[Диапазон 21].[Минимум в столбце время просмотра (UTC)].&amp;[2021-04-29T11:45:42.43]"/>
            <x15:cachedUniqueName index="4207" name="[Диапазон 21].[Минимум в столбце время просмотра (UTC)].&amp;[2021-04-29T11:48:02.236667]"/>
            <x15:cachedUniqueName index="4208" name="[Диапазон 21].[Минимум в столбце время просмотра (UTC)].&amp;[2021-04-29T11:53:16.8]"/>
            <x15:cachedUniqueName index="4209" name="[Диапазон 21].[Минимум в столбце время просмотра (UTC)].&amp;[2021-04-29T11:57:21.46]"/>
            <x15:cachedUniqueName index="4210" name="[Диапазон 21].[Минимум в столбце время просмотра (UTC)].&amp;[2021-04-29T11:59:41.266667]"/>
            <x15:cachedUniqueName index="4211" name="[Диапазон 21].[Минимум в столбце время просмотра (UTC)].&amp;[2021-04-29T12:04:20.876667]"/>
            <x15:cachedUniqueName index="4212" name="[Диапазон 21].[Минимум в столбце время просмотра (UTC)].&amp;[2021-04-29T12:09:35.44]"/>
            <x15:cachedUniqueName index="4213" name="[Диапазон 21].[Минимум в столбце время просмотра (UTC)].&amp;[2021-04-29T12:28:13.886667]"/>
            <x15:cachedUniqueName index="4214" name="[Диапазон 21].[Минимум в столбце время просмотра (UTC)].&amp;[2021-04-29T12:31:43.596667]"/>
            <x15:cachedUniqueName index="4215" name="[Диапазон 21].[Минимум в столбце время просмотра (UTC)].&amp;[2021-04-29T12:34:03.403333]"/>
            <x15:cachedUniqueName index="4216" name="[Диапазон 21].[Минимум в столбце время просмотра (UTC)].&amp;[2021-04-29T12:43:57.576667]"/>
            <x15:cachedUniqueName index="4217" name="[Диапазон 21].[Минимум в столбце время просмотра (UTC)].&amp;[2021-04-29T12:55:36.606667]"/>
            <x15:cachedUniqueName index="4218" name="[Диапазон 21].[Минимум в столбце время просмотра (UTC)].&amp;[2021-04-29T12:56:38.4]"/>
            <x15:cachedUniqueName index="4219" name="[Диапазон 21].[Минимум в столбце время просмотра (UTC)].&amp;[2021-04-29T13:00:51.17]"/>
            <x15:cachedUniqueName index="4220" name="[Диапазон 21].[Минимум в столбце время просмотра (UTC)].&amp;[2021-04-29T13:03:45.926667]"/>
            <x15:cachedUniqueName index="4221" name="[Диапазон 21].[Минимум в столбце время просмотра (UTC)].&amp;[2021-04-29T13:06:05.733333]"/>
            <x15:cachedUniqueName index="4222" name="[Диапазон 21].[Минимум в столбце время просмотра (UTC)].&amp;[2021-04-29T13:06:40.683333]"/>
            <x15:cachedUniqueName index="4223" name="[Диапазон 21].[Минимум в столбце время просмотра (UTC)].&amp;[2021-04-29T13:07:50.586667]"/>
            <x15:cachedUniqueName index="4224" name="[Диапазон 21].[Минимум в столбце время просмотра (UTC)].&amp;[2021-04-29T13:08:25.536667]"/>
            <x15:cachedUniqueName index="4225" name="[Диапазон 21].[Минимум в столбце время просмотра (UTC)].&amp;[2021-04-29T13:09:07.2]"/>
            <x15:cachedUniqueName index="4226" name="[Диапазон 21].[Минимум в столбце время просмотра (UTC)].&amp;[2021-04-29T13:11:55.246667]"/>
            <x15:cachedUniqueName index="4227" name="[Диапазон 21].[Минимум в столбце время просмотра (UTC)].&amp;[2021-04-29T13:17:09.81]"/>
            <x15:cachedUniqueName index="4228" name="[Диапазон 21].[Минимум в столбце время просмотра (UTC)].&amp;[2021-04-29T13:22:33.6]"/>
            <x15:cachedUniqueName index="4229" name="[Диапазон 21].[Минимум в столбце время просмотра (UTC)].&amp;[2021-04-29T13:25:19.13]"/>
            <x15:cachedUniqueName index="4230" name="[Диапазон 21].[Минимум в столбце время просмотра (UTC)].&amp;[2021-04-29T13:27:38.936667]"/>
            <x15:cachedUniqueName index="4231" name="[Диапазон 21].[Минимум в столбце время просмотра (UTC)].&amp;[2021-04-29T13:28:13.886667]"/>
            <x15:cachedUniqueName index="4232" name="[Диапазон 21].[Минимум в столбце время просмотра (UTC)].&amp;[2021-04-29T13:29:23.79]"/>
            <x15:cachedUniqueName index="4233" name="[Диапазон 21].[Минимум в столбце время просмотра (UTC)].&amp;[2021-04-29T13:30:33.693333]"/>
            <x15:cachedUniqueName index="4234" name="[Диапазон 21].[Минимум в столбце время просмотра (UTC)].&amp;[2021-04-29T13:33:28.45]"/>
            <x15:cachedUniqueName index="4235" name="[Диапазон 21].[Минимум в столбце время просмотра (UTC)].&amp;[2021-04-29T13:35:13.306667]"/>
            <x15:cachedUniqueName index="4236" name="[Диапазон 21].[Минимум в столбце время просмотра (UTC)].&amp;[2021-04-29T13:46:52.333333]"/>
            <x15:cachedUniqueName index="4237" name="[Диапазон 21].[Минимум в столбце время просмотра (UTC)].&amp;[2021-04-29T13:57:21.46]"/>
            <x15:cachedUniqueName index="4238" name="[Диапазон 21].[Минимум в столбце время просмотра (UTC)].&amp;[2021-04-29T14:03:45.926667]"/>
            <x15:cachedUniqueName index="4239" name="[Диапазон 21].[Минимум в столбце время просмотра (UTC)].&amp;[2021-04-29T14:07:15.636667]"/>
            <x15:cachedUniqueName index="4240" name="[Диапазон 21].[Минимум в столбце время просмотра (UTC)].&amp;[2021-04-29T14:09:35.44]"/>
            <x15:cachedUniqueName index="4241" name="[Диапазон 21].[Минимум в столбце время просмотра (UTC)].&amp;[2021-04-29T14:11:55.246667]"/>
            <x15:cachedUniqueName index="4242" name="[Диапазон 21].[Минимум в столбце время просмотра (UTC)].&amp;[2021-04-29T14:12:30.196667]"/>
            <x15:cachedUniqueName index="4243" name="[Диапазон 21].[Минимум в столбце время просмотра (UTC)].&amp;[2021-04-29T14:16:34.856667]"/>
            <x15:cachedUniqueName index="4244" name="[Диапазон 21].[Минимум в столбце время просмотра (UTC)].&amp;[2021-04-29T14:19:29.616667]"/>
            <x15:cachedUniqueName index="4245" name="[Диапазон 21].[Минимум в столбце время просмотра (UTC)].&amp;[2021-04-29T14:21:14.47]"/>
            <x15:cachedUniqueName index="4246" name="[Диапазон 21].[Минимум в столбце время просмотра (UTC)].&amp;[2021-04-29T14:22:24.373333]"/>
            <x15:cachedUniqueName index="4247" name="[Диапазон 21].[Минимум в столбце время просмотра (UTC)].&amp;[2021-04-29T14:23:34.276667]"/>
            <x15:cachedUniqueName index="4248" name="[Диапазон 21].[Минимум в столбце время просмотра (UTC)].&amp;[2021-04-29T14:31:43.596667]"/>
            <x15:cachedUniqueName index="4249" name="[Диапазон 21].[Минимум в столбце время просмотра (UTC)].&amp;[2021-04-29T14:35:13.306667]"/>
            <x15:cachedUniqueName index="4250" name="[Диапазон 21].[Минимум в столбце время просмотра (UTC)].&amp;[2021-04-29T14:36:23.206667]"/>
            <x15:cachedUniqueName index="4251" name="[Диапазон 21].[Минимум в столбце время просмотра (UTC)].&amp;[2021-04-29T14:36:58.16]"/>
            <x15:cachedUniqueName index="4252" name="[Диапазон 21].[Минимум в столбце время просмотра (UTC)].&amp;[2021-04-29T14:38:43.013333]"/>
            <x15:cachedUniqueName index="4253" name="[Диапазон 21].[Минимум в столбце время просмотра (UTC)].&amp;[2021-04-29T14:41:37.77]"/>
            <x15:cachedUniqueName index="4254" name="[Диапазон 21].[Минимум в столбце время просмотра (UTC)].&amp;[2021-04-29T14:44:32.526667]"/>
            <x15:cachedUniqueName index="4255" name="[Диапазон 21].[Минимум в столбце время просмотра (UTC)].&amp;[2021-04-29T14:46:52.333333]"/>
            <x15:cachedUniqueName index="4256" name="[Диапазон 21].[Минимум в столбце время просмотра (UTC)].&amp;[2021-04-29T14:49:12.14]"/>
            <x15:cachedUniqueName index="4257" name="[Диапазон 21].[Минимум в столбце время просмотра (UTC)].&amp;[2021-04-29T14:55:36.606667]"/>
            <x15:cachedUniqueName index="4258" name="[Диапазон 21].[Минимум в столбце время просмотра (UTC)].&amp;[2021-04-29T14:56:46.51]"/>
            <x15:cachedUniqueName index="4259" name="[Диапазон 21].[Минимум в столбце время просмотра (UTC)].&amp;[2021-04-29T14:58:31.363333]"/>
            <x15:cachedUniqueName index="4260" name="[Диапазон 21].[Минимум в столбце время просмотра (UTC)].&amp;[2021-04-29T15:08:25.536667]"/>
            <x15:cachedUniqueName index="4261" name="[Диапазон 21].[Минимум в столбце время просмотра (UTC)].&amp;[2021-04-29T15:09:00.49]"/>
            <x15:cachedUniqueName index="4262" name="[Диапазон 21].[Минимум в столбце время просмотра (UTC)].&amp;[2021-04-29T15:11:31.2]"/>
            <x15:cachedUniqueName index="4263" name="[Диапазон 21].[Минимум в столбце время просмотра (UTC)].&amp;[2021-04-29T15:13:05.15]"/>
            <x15:cachedUniqueName index="4264" name="[Диапазон 21].[Минимум в столбце время просмотра (UTC)].&amp;[2021-04-29T15:15:59.906667]"/>
            <x15:cachedUniqueName index="4265" name="[Диапазон 21].[Минимум в столбце время просмотра (UTC)].&amp;[2021-04-29T15:24:09.226667]"/>
            <x15:cachedUniqueName index="4266" name="[Диапазон 21].[Минимум в столбце время просмотра (UTC)].&amp;[2021-04-29T15:25:19.13]"/>
            <x15:cachedUniqueName index="4267" name="[Диапазон 21].[Минимум в столбце время просмотра (UTC)].&amp;[2021-04-29T15:27:38.936667]"/>
            <x15:cachedUniqueName index="4268" name="[Диапазон 21].[Минимум в столбце время просмотра (UTC)].&amp;[2021-04-29T15:28:48]"/>
            <x15:cachedUniqueName index="4269" name="[Диапазон 21].[Минимум в столбце время просмотра (UTC)].&amp;[2021-04-29T15:32:53.5]"/>
            <x15:cachedUniqueName index="4270" name="[Диапазон 21].[Минимум в столбце время просмотра (UTC)].&amp;[2021-04-29T15:37:33.11]"/>
            <x15:cachedUniqueName index="4271" name="[Диапазон 21].[Минимум в столбце время просмотра (UTC)].&amp;[2021-04-29T15:51:31.946667]"/>
            <x15:cachedUniqueName index="4272" name="[Диапазон 21].[Минимум в столбце время просмотра (UTC)].&amp;[2021-04-29T15:57:21.46]"/>
            <x15:cachedUniqueName index="4273" name="[Диапазон 21].[Минимум в столбце время просмотра (UTC)].&amp;[2021-04-29T15:58:31.363333]"/>
            <x15:cachedUniqueName index="4274" name="[Диапазон 21].[Минимум в столбце время просмотра (UTC)].&amp;[2021-04-29T16:00:51.17]"/>
            <x15:cachedUniqueName index="4275" name="[Диапазон 21].[Минимум в столбце время просмотра (UTC)].&amp;[2021-04-29T16:02:36.023333]"/>
            <x15:cachedUniqueName index="4276" name="[Диапазон 21].[Минимум в столбце время просмотра (UTC)].&amp;[2021-04-29T16:03:21.6]"/>
            <x15:cachedUniqueName index="4277" name="[Диапазон 21].[Минимум в столбце время просмотра (UTC)].&amp;[2021-04-29T16:03:45.926667]"/>
            <x15:cachedUniqueName index="4278" name="[Диапазон 21].[Минимум в столбце время просмотра (UTC)].&amp;[2021-04-29T16:09:00.49]"/>
            <x15:cachedUniqueName index="4279" name="[Диапазон 21].[Минимум в столбце время просмотра (UTC)].&amp;[2021-04-29T16:12:28.8]"/>
            <x15:cachedUniqueName index="4280" name="[Диапазон 21].[Минимум в столбце время просмотра (UTC)].&amp;[2021-04-29T16:13:40.1]"/>
            <x15:cachedUniqueName index="4281" name="[Диапазон 21].[Минимум в столбце время просмотра (UTC)].&amp;[2021-04-29T16:17:09.81]"/>
            <x15:cachedUniqueName index="4282" name="[Диапазон 21].[Минимум в столбце время просмотра (UTC)].&amp;[2021-04-29T16:17:16.8]"/>
            <x15:cachedUniqueName index="4283" name="[Диапазон 21].[Минимум в столбце время просмотра (UTC)].&amp;[2021-04-29T16:18:19.713333]"/>
            <x15:cachedUniqueName index="4284" name="[Диапазон 21].[Минимум в столбце время просмотра (UTC)].&amp;[2021-04-29T16:18:54.663333]"/>
            <x15:cachedUniqueName index="4285" name="[Диапазон 21].[Минимум в столбце время просмотра (UTC)].&amp;[2021-04-29T16:20:39.516667]"/>
            <x15:cachedUniqueName index="4286" name="[Диапазон 21].[Минимум в столбце время просмотра (UTC)].&amp;[2021-04-29T16:21:14.47]"/>
            <x15:cachedUniqueName index="4287" name="[Диапазон 21].[Минимум в столбце время просмотра (UTC)].&amp;[2021-04-29T16:25:54.083333]"/>
            <x15:cachedUniqueName index="4288" name="[Диапазон 21].[Минимум в столбце время просмотра (UTC)].&amp;[2021-04-29T16:26:29.033333]"/>
            <x15:cachedUniqueName index="4289" name="[Диапазон 21].[Минимум в столбце время просмотра (UTC)].&amp;[2021-04-29T16:27:03.983333]"/>
            <x15:cachedUniqueName index="4290" name="[Диапазон 21].[Минимум в столбце время просмотра (UTC)].&amp;[2021-04-29T16:31:08.646667]"/>
            <x15:cachedUniqueName index="4291" name="[Диапазон 21].[Минимум в столбце время просмотра (UTC)].&amp;[2021-04-29T16:33:36]"/>
            <x15:cachedUniqueName index="4292" name="[Диапазон 21].[Минимум в столбце время просмотра (UTC)].&amp;[2021-04-29T16:34:38.353333]"/>
            <x15:cachedUniqueName index="4293" name="[Диапазон 21].[Минимум в столбце время просмотра (UTC)].&amp;[2021-04-29T16:42:12.723333]"/>
            <x15:cachedUniqueName index="4294" name="[Диапазон 21].[Минимум в столбце время просмотра (UTC)].&amp;[2021-04-29T16:45:42.43]"/>
            <x15:cachedUniqueName index="4295" name="[Диапазон 21].[Минимум в столбце время просмотра (UTC)].&amp;[2021-04-29T16:48:02.236667]"/>
            <x15:cachedUniqueName index="4296" name="[Диапазон 21].[Минимум в столбце время просмотра (UTC)].&amp;[2021-04-29T16:51:31.946667]"/>
            <x15:cachedUniqueName index="4297" name="[Диапазон 21].[Минимум в столбце время просмотра (UTC)].&amp;[2021-04-29T16:52:06.896667]"/>
            <x15:cachedUniqueName index="4298" name="[Диапазон 21].[Минимум в столбце время просмотра (UTC)].&amp;[2021-04-29T16:52:41.85]"/>
            <x15:cachedUniqueName index="4299" name="[Диапазон 21].[Минимум в столбце время просмотра (UTC)].&amp;[2021-04-29T16:59:06.316667]"/>
            <x15:cachedUniqueName index="4300" name="[Диапазон 21].[Минимум в столбце время просмотра (UTC)].&amp;[2021-04-29T17:02:01.073333]"/>
            <x15:cachedUniqueName index="4301" name="[Диапазон 21].[Минимум в столбце время просмотра (UTC)].&amp;[2021-04-29T17:04:20.876667]"/>
            <x15:cachedUniqueName index="4302" name="[Диапазон 21].[Минимум в столбце время просмотра (UTC)].&amp;[2021-04-29T17:05:30.78]"/>
            <x15:cachedUniqueName index="4303" name="[Диапазон 21].[Минимум в столбце время просмотра (UTC)].&amp;[2021-04-29T17:07:15.636667]"/>
            <x15:cachedUniqueName index="4304" name="[Диапазон 21].[Минимум в столбце время просмотра (UTC)].&amp;[2021-04-29T17:10:45.343333]"/>
            <x15:cachedUniqueName index="4305" name="[Диапазон 21].[Минимум в столбце время просмотра (UTC)].&amp;[2021-04-29T17:14:50.003333]"/>
            <x15:cachedUniqueName index="4306" name="[Диапазон 21].[Минимум в столбце время просмотра (UTC)].&amp;[2021-04-29T17:20:39.516667]"/>
            <x15:cachedUniqueName index="4307" name="[Диапазон 21].[Минимум в столбце время просмотра (UTC)].&amp;[2021-04-29T17:21:49.42]"/>
            <x15:cachedUniqueName index="4308" name="[Диапазон 21].[Минимум в столбце время просмотра (UTC)].&amp;[2021-04-29T17:24:44.18]"/>
            <x15:cachedUniqueName index="4309" name="[Диапазон 21].[Минимум в столбце время просмотра (UTC)].&amp;[2021-04-29T17:28:13.886667]"/>
            <x15:cachedUniqueName index="4310" name="[Диапазон 21].[Минимум в столбце время просмотра (UTC)].&amp;[2021-04-29T17:29:23.79]"/>
            <x15:cachedUniqueName index="4311" name="[Диапазон 21].[Минимум в столбце время просмотра (UTC)].&amp;[2021-04-29T17:30:33.693333]"/>
            <x15:cachedUniqueName index="4312" name="[Диапазон 21].[Минимум в столбце время просмотра (UTC)].&amp;[2021-04-29T17:31:43.596667]"/>
            <x15:cachedUniqueName index="4313" name="[Диапазон 21].[Минимум в столбце время просмотра (UTC)].&amp;[2021-04-29T17:35:13.306667]"/>
            <x15:cachedUniqueName index="4314" name="[Диапазон 21].[Минимум в столбце время просмотра (UTC)].&amp;[2021-04-29T17:37:33.11]"/>
            <x15:cachedUniqueName index="4315" name="[Диапазон 21].[Минимум в столбце время просмотра (UTC)].&amp;[2021-04-29T17:41:02.82]"/>
            <x15:cachedUniqueName index="4316" name="[Диапазон 21].[Минимум в столбце время просмотра (UTC)].&amp;[2021-04-29T17:48:37.186667]"/>
            <x15:cachedUniqueName index="4317" name="[Диапазон 21].[Минимум в столбце время просмотра (UTC)].&amp;[2021-04-29T17:49:47.09]"/>
            <x15:cachedUniqueName index="4318" name="[Диапазон 21].[Минимум в столбце время просмотра (UTC)].&amp;[2021-04-29T17:50:56.993333]"/>
            <x15:cachedUniqueName index="4319" name="[Диапазон 21].[Минимум в столбце время просмотра (UTC)].&amp;[2021-04-29T18:00:16.216667]"/>
            <x15:cachedUniqueName index="4320" name="[Диапазон 21].[Минимум в столбце время просмотра (UTC)].&amp;[2021-04-29T18:01:26.12]"/>
            <x15:cachedUniqueName index="4321" name="[Диапазон 21].[Минимум в столбце время просмотра (UTC)].&amp;[2021-04-29T18:06:05.733333]"/>
            <x15:cachedUniqueName index="4322" name="[Диапазон 21].[Минимум в столбце время просмотра (UTC)].&amp;[2021-04-29T18:08:09.6]"/>
            <x15:cachedUniqueName index="4323" name="[Диапазон 21].[Минимум в столбце время просмотра (UTC)].&amp;[2021-04-29T18:13:26.4]"/>
            <x15:cachedUniqueName index="4324" name="[Диапазон 21].[Минимум в столбце время просмотра (UTC)].&amp;[2021-04-29T18:15:50.4]"/>
            <x15:cachedUniqueName index="4325" name="[Диапазон 21].[Минимум в столбце время просмотра (UTC)].&amp;[2021-04-29T18:17:09.81]"/>
            <x15:cachedUniqueName index="4326" name="[Диапазон 21].[Минимум в столбце время просмотра (UTC)].&amp;[2021-04-29T18:18:19.713333]"/>
            <x15:cachedUniqueName index="4327" name="[Диапазон 21].[Минимум в столбце время просмотра (UTC)].&amp;[2021-04-29T18:20:04.566667]"/>
            <x15:cachedUniqueName index="4328" name="[Диапазон 21].[Минимум в столбце время просмотра (UTC)].&amp;[2021-04-29T18:20:39.516667]"/>
            <x15:cachedUniqueName index="4329" name="[Диапазон 21].[Минимум в столбце время просмотра (UTC)].&amp;[2021-04-29T18:23:34.276667]"/>
            <x15:cachedUniqueName index="4330" name="[Диапазон 21].[Минимум в столбце время просмотра (UTC)].&amp;[2021-04-29T18:25:55.2]"/>
            <x15:cachedUniqueName index="4331" name="[Диапазон 21].[Минимум в столбце время просмотра (UTC)].&amp;[2021-04-29T18:35:48.256667]"/>
            <x15:cachedUniqueName index="4332" name="[Диапазон 21].[Минимум в столбце время просмотра (UTC)].&amp;[2021-04-29T18:38:43.013333]"/>
            <x15:cachedUniqueName index="4333" name="[Диапазон 21].[Минимум в столбце время просмотра (UTC)].&amp;[2021-04-29T18:45:07.48]"/>
            <x15:cachedUniqueName index="4334" name="[Диапазон 21].[Минимум в столбце время просмотра (UTC)].&amp;[2021-04-29T18:49:12.14]"/>
            <x15:cachedUniqueName index="4335" name="[Диапазон 21].[Минимум в столбце время просмотра (UTC)].&amp;[2021-04-29T18:53:16.8]"/>
            <x15:cachedUniqueName index="4336" name="[Диапазон 21].[Минимум в столбце время просмотра (UTC)].&amp;[2021-04-29T18:54:26.703333]"/>
            <x15:cachedUniqueName index="4337" name="[Диапазон 21].[Минимум в столбце время просмотра (UTC)].&amp;[2021-04-29T18:55:36.606667]"/>
            <x15:cachedUniqueName index="4338" name="[Диапазон 21].[Минимум в столбце время просмотра (UTC)].&amp;[2021-04-29T18:58:31.363333]"/>
            <x15:cachedUniqueName index="4339" name="[Диапазон 21].[Минимум в столбце время просмотра (UTC)].&amp;[2021-04-29T19:00:16.216667]"/>
            <x15:cachedUniqueName index="4340" name="[Диапазон 21].[Минимум в столбце время просмотра (UTC)].&amp;[2021-04-29T19:02:01.073333]"/>
            <x15:cachedUniqueName index="4341" name="[Диапазон 21].[Минимум в столбце время просмотра (UTC)].&amp;[2021-04-29T19:04:55.83]"/>
            <x15:cachedUniqueName index="4342" name="[Диапазон 21].[Минимум в столбце время просмотра (UTC)].&amp;[2021-04-29T19:05:30.78]"/>
            <x15:cachedUniqueName index="4343" name="[Диапазон 21].[Минимум в столбце время просмотра (UTC)].&amp;[2021-04-29T19:11:20.296667]"/>
            <x15:cachedUniqueName index="4344" name="[Диапазон 21].[Минимум в столбце время просмотра (UTC)].&amp;[2021-04-29T19:11:55.246667]"/>
            <x15:cachedUniqueName index="4345" name="[Диапазон 21].[Минимум в столбце время просмотра (UTC)].&amp;[2021-04-29T19:14:15.053333]"/>
            <x15:cachedUniqueName index="4346" name="[Диапазон 21].[Минимум в столбце время просмотра (UTC)].&amp;[2021-04-29T19:18:19.713333]"/>
            <x15:cachedUniqueName index="4347" name="[Диапазон 21].[Минимум в столбце время просмотра (UTC)].&amp;[2021-04-29T19:22:59.323333]"/>
            <x15:cachedUniqueName index="4348" name="[Диапазон 21].[Минимум в столбце время просмотра (UTC)].&amp;[2021-04-29T19:25:54.083333]"/>
            <x15:cachedUniqueName index="4349" name="[Диапазон 21].[Минимум в столбце время просмотра (UTC)].&amp;[2021-04-29T19:27:03.983333]"/>
            <x15:cachedUniqueName index="4350" name="[Диапазон 21].[Минимум в столбце время просмотра (UTC)].&amp;[2021-04-29T19:28:48.84]"/>
            <x15:cachedUniqueName index="4351" name="[Диапазон 21].[Минимум в столбце время просмотра (UTC)].&amp;[2021-04-29T19:29:23.79]"/>
            <x15:cachedUniqueName index="4352" name="[Диапазон 21].[Минимум в столбце время просмотра (UTC)].&amp;[2021-04-29T19:36:28.8]"/>
            <x15:cachedUniqueName index="4353" name="[Диапазон 21].[Минимум в столбце время просмотра (UTC)].&amp;[2021-04-29T19:40:27.866667]"/>
            <x15:cachedUniqueName index="4354" name="[Диапазон 21].[Минимум в столбце время просмотра (UTC)].&amp;[2021-04-29T19:42:12.723333]"/>
            <x15:cachedUniqueName index="4355" name="[Диапазон 21].[Минимум в столбце время просмотра (UTC)].&amp;[2021-04-29T19:44:32.526667]"/>
            <x15:cachedUniqueName index="4356" name="[Диапазон 21].[Минимум в столбце время просмотра (UTC)].&amp;[2021-04-29T19:46:52.333333]"/>
            <x15:cachedUniqueName index="4357" name="[Диапазон 21].[Минимум в столбце время просмотра (UTC)].&amp;[2021-04-29T19:48:37.186667]"/>
            <x15:cachedUniqueName index="4358" name="[Диапазон 21].[Минимум в столбце время просмотра (UTC)].&amp;[2021-04-29T19:49:12.14]"/>
            <x15:cachedUniqueName index="4359" name="[Диапазон 21].[Минимум в столбце время просмотра (UTC)].&amp;[2021-04-29T19:53:16.8]"/>
            <x15:cachedUniqueName index="4360" name="[Диапазон 21].[Минимум в столбце время просмотра (UTC)].&amp;[2021-04-29T19:56:11.556667]"/>
            <x15:cachedUniqueName index="4361" name="[Диапазон 21].[Минимум в столбце время просмотра (UTC)].&amp;[2021-04-29T19:56:46.51]"/>
            <x15:cachedUniqueName index="4362" name="[Диапазон 21].[Минимум в столбце время просмотра (UTC)].&amp;[2021-04-29T19:57:56.413333]"/>
            <x15:cachedUniqueName index="4363" name="[Диапазон 21].[Минимум в столбце время просмотра (UTC)].&amp;[2021-04-29T19:59:41.266667]"/>
            <x15:cachedUniqueName index="4364" name="[Диапазон 21].[Минимум в столбце время просмотра (UTC)].&amp;[2021-04-29T20:00:16.216667]"/>
            <x15:cachedUniqueName index="4365" name="[Диапазон 21].[Минимум в столбце время просмотра (UTC)].&amp;[2021-04-29T20:09:00.49]"/>
            <x15:cachedUniqueName index="4366" name="[Диапазон 21].[Минимум в столбце время просмотра (UTC)].&amp;[2021-04-29T20:12:30.196667]"/>
            <x15:cachedUniqueName index="4367" name="[Диапазон 21].[Минимум в столбце время просмотра (UTC)].&amp;[2021-04-29T20:18:54.663333]"/>
            <x15:cachedUniqueName index="4368" name="[Диапазон 21].[Минимум в столбце время просмотра (UTC)].&amp;[2021-04-29T20:24:09.226667]"/>
            <x15:cachedUniqueName index="4369" name="[Диапазон 21].[Минимум в столбце время просмотра (UTC)].&amp;[2021-04-29T20:28:48.84]"/>
            <x15:cachedUniqueName index="4370" name="[Диапазон 21].[Минимум в столбце время просмотра (UTC)].&amp;[2021-04-29T20:29:23.79]"/>
            <x15:cachedUniqueName index="4371" name="[Диапазон 21].[Минимум в столбце время просмотра (UTC)].&amp;[2021-04-29T20:31:08.646667]"/>
            <x15:cachedUniqueName index="4372" name="[Диапазон 21].[Минимум в столбце время просмотра (UTC)].&amp;[2021-04-29T20:36:23.206667]"/>
            <x15:cachedUniqueName index="4373" name="[Диапазон 21].[Минимум в столбце время просмотра (UTC)].&amp;[2021-04-29T20:36:57.6]"/>
            <x15:cachedUniqueName index="4374" name="[Диапазон 21].[Минимум в столбце время просмотра (UTC)].&amp;[2021-04-29T20:37:33.11]"/>
            <x15:cachedUniqueName index="4375" name="[Диапазон 21].[Минимум в столбце время просмотра (UTC)].&amp;[2021-04-29T20:40:27.866667]"/>
            <x15:cachedUniqueName index="4376" name="[Диапазон 21].[Минимум в столбце время просмотра (UTC)].&amp;[2021-04-29T20:41:37.77]"/>
            <x15:cachedUniqueName index="4377" name="[Диапазон 21].[Минимум в столбце время просмотра (UTC)].&amp;[2021-04-29T20:42:47.673333]"/>
            <x15:cachedUniqueName index="4378" name="[Диапазон 21].[Минимум в столбце время просмотра (UTC)].&amp;[2021-04-29T20:47:27.286667]"/>
            <x15:cachedUniqueName index="4379" name="[Диапазон 21].[Минимум в столбце время просмотра (UTC)].&amp;[2021-04-29T20:55:01.653333]"/>
            <x15:cachedUniqueName index="4380" name="[Диапазон 21].[Минимум в столбце время просмотра (UTC)].&amp;[2021-04-29T20:58:31.363333]"/>
            <x15:cachedUniqueName index="4381" name="[Диапазон 21].[Минимум в столбце время просмотра (UTC)].&amp;[2021-04-29T20:59:06.316667]"/>
            <x15:cachedUniqueName index="4382" name="[Диапазон 21].[Минимум в столбце время просмотра (UTC)].&amp;[2021-04-29T21:02:01.073333]"/>
            <x15:cachedUniqueName index="4383" name="[Диапазон 21].[Минимум в столбце время просмотра (UTC)].&amp;[2021-04-29T21:02:52.8]"/>
            <x15:cachedUniqueName index="4384" name="[Диапазон 21].[Минимум в столбце время просмотра (UTC)].&amp;[2021-04-29T21:03:10.976667]"/>
            <x15:cachedUniqueName index="4385" name="[Диапазон 21].[Минимум в столбце время просмотра (UTC)].&amp;[2021-04-29T21:03:45.926667]"/>
            <x15:cachedUniqueName index="4386" name="[Диапазон 21].[Минимум в столбце время просмотра (UTC)].&amp;[2021-04-29T21:20:04.566667]"/>
            <x15:cachedUniqueName index="4387" name="[Диапазон 21].[Минимум в столбце время просмотра (UTC)].&amp;[2021-04-29T21:24:09.226667]"/>
            <x15:cachedUniqueName index="4388" name="[Диапазон 21].[Минимум в столбце время просмотра (UTC)].&amp;[2021-04-29T23:14:50.003333]"/>
            <x15:cachedUniqueName index="4389" name="[Диапазон 21].[Минимум в столбце время просмотра (UTC)].&amp;[2021-04-30T00:00:16.216667]"/>
            <x15:cachedUniqueName index="4390" name="[Диапазон 21].[Минимум в столбце время просмотра (UTC)].&amp;[2021-04-30T00:04:55.83]"/>
            <x15:cachedUniqueName index="4391" name="[Диапазон 21].[Минимум в столбце время просмотра (UTC)].&amp;[2021-04-30T00:05:30.78]"/>
            <x15:cachedUniqueName index="4392" name="[Диапазон 21].[Минимум в столбце время просмотра (UTC)].&amp;[2021-04-30T00:14:15.053333]"/>
            <x15:cachedUniqueName index="4393" name="[Диапазон 21].[Минимум в столбце время просмотра (UTC)].&amp;[2021-04-30T00:15:24.956667]"/>
            <x15:cachedUniqueName index="4394" name="[Диапазон 21].[Минимум в столбце время просмотра (UTC)].&amp;[2021-04-30T00:20:04.566667]"/>
            <x15:cachedUniqueName index="4395" name="[Диапазон 21].[Минимум в столбце время просмотра (UTC)].&amp;[2021-04-30T00:21:14.47]"/>
            <x15:cachedUniqueName index="4396" name="[Диапазон 21].[Минимум в столбце время просмотра (UTC)].&amp;[2021-04-30T00:28:48.84]"/>
            <x15:cachedUniqueName index="4397" name="[Диапазон 21].[Минимум в столбце время просмотра (UTC)].&amp;[2021-04-30T00:32:53.5]"/>
            <x15:cachedUniqueName index="4398" name="[Диапазон 21].[Минимум в столбце время просмотра (UTC)].&amp;[2021-04-30T00:33:07.2]"/>
            <x15:cachedUniqueName index="4399" name="[Диапазон 21].[Минимум в столбце время просмотра (UTC)].&amp;[2021-04-30T00:39:52.916667]"/>
            <x15:cachedUniqueName index="4400" name="[Диапазон 21].[Минимум в столбце время просмотра (UTC)].&amp;[2021-04-30T00:42:12.723333]"/>
            <x15:cachedUniqueName index="4401" name="[Диапазон 21].[Минимум в столбце время просмотра (UTC)].&amp;[2021-04-30T00:51:21.6]"/>
            <x15:cachedUniqueName index="4402" name="[Диапазон 21].[Минимум в столбце время просмотра (UTC)].&amp;[2021-04-30T01:13:05.15]"/>
            <x15:cachedUniqueName index="4403" name="[Диапазон 21].[Минимум в столбце время просмотра (UTC)].&amp;[2021-04-30T01:19:40.8]"/>
            <x15:cachedUniqueName index="4404" name="[Диапазон 21].[Минимум в столбце время просмотра (UTC)].&amp;[2021-04-30T01:22:24.373333]"/>
            <x15:cachedUniqueName index="4405" name="[Диапазон 21].[Минимум в столбце время просмотра (UTC)].&amp;[2021-04-30T01:23:02.4]"/>
            <x15:cachedUniqueName index="4406" name="[Диапазон 21].[Минимум в столбце время просмотра (UTC)].&amp;[2021-04-30T01:26:29.033333]"/>
            <x15:cachedUniqueName index="4407" name="[Диапазон 21].[Минимум в столбце время просмотра (UTC)].&amp;[2021-04-30T01:28:48.84]"/>
            <x15:cachedUniqueName index="4408" name="[Диапазон 21].[Минимум в столбце время просмотра (UTC)].&amp;[2021-04-30T01:33:36]"/>
            <x15:cachedUniqueName index="4409" name="[Диапазон 21].[Минимум в столбце время просмотра (UTC)].&amp;[2021-04-30T01:37:55.2]"/>
            <x15:cachedUniqueName index="4410" name="[Диапазон 21].[Минимум в столбце время просмотра (UTC)].&amp;[2021-04-30T01:47:02.4]"/>
            <x15:cachedUniqueName index="4411" name="[Диапазон 21].[Минимум в столбце время просмотра (UTC)].&amp;[2021-04-30T01:48:57.6]"/>
            <x15:cachedUniqueName index="4412" name="[Диапазон 21].[Минимум в столбце время просмотра (UTC)].&amp;[2021-04-30T01:50:52.8]"/>
            <x15:cachedUniqueName index="4413" name="[Диапазон 21].[Минимум в столбце время просмотра (UTC)].&amp;[2021-04-30T01:52:06.896667]"/>
            <x15:cachedUniqueName index="4414" name="[Диапазон 21].[Минимум в столбце время просмотра (UTC)].&amp;[2021-04-30T02:09:36]"/>
            <x15:cachedUniqueName index="4415" name="[Диапазон 21].[Минимум в столбце время просмотра (UTC)].&amp;[2021-04-30T02:52:06.896667]"/>
            <x15:cachedUniqueName index="4416" name="[Диапазон 21].[Минимум в столбце время просмотра (UTC)].&amp;[2021-04-30T02:57:56.413333]"/>
            <x15:cachedUniqueName index="4417" name="[Диапазон 21].[Минимум в столбце время просмотра (UTC)].&amp;[2021-04-30T03:29:23.79]"/>
            <x15:cachedUniqueName index="4418" name="[Диапазон 21].[Минимум в столбце время просмотра (UTC)].&amp;[2021-04-30T03:46:17.383333]"/>
            <x15:cachedUniqueName index="4419" name="[Диапазон 21].[Минимум в столбце время просмотра (UTC)].&amp;[2021-04-30T03:52:48]"/>
            <x15:cachedUniqueName index="4420" name="[Диапазон 21].[Минимум в столбце время просмотра (UTC)].&amp;[2021-04-30T04:02:24]"/>
            <x15:cachedUniqueName index="4421" name="[Диапазон 21].[Минимум в столбце время просмотра (UTC)].&amp;[2021-04-30T04:06:14.4]"/>
            <x15:cachedUniqueName index="4422" name="[Диапазон 21].[Минимум в столбце время просмотра (UTC)].&amp;[2021-04-30T04:08:25.536667]"/>
            <x15:cachedUniqueName index="4423" name="[Диапазон 21].[Минимум в столбце время просмотра (UTC)].&amp;[2021-04-30T04:44:38.4]"/>
            <x15:cachedUniqueName index="4424" name="[Диапазон 21].[Минимум в столбце время просмотра (UTC)].&amp;[2021-04-30T05:04:19.2]"/>
            <x15:cachedUniqueName index="4425" name="[Диапазон 21].[Минимум в столбце время просмотра (UTC)].&amp;[2021-04-30T05:35:13.306667]"/>
            <x15:cachedUniqueName index="4426" name="[Диапазон 21].[Минимум в столбце время просмотра (UTC)].&amp;[2021-04-30T06:03:21.6]"/>
            <x15:cachedUniqueName index="4427" name="[Диапазон 21].[Минимум в столбце время просмотра (UTC)].&amp;[2021-04-30T06:07:50.586667]"/>
            <x15:cachedUniqueName index="4428" name="[Диапазон 21].[Минимум в столбце время просмотра (UTC)].&amp;[2021-04-30T06:36:58.16]"/>
            <x15:cachedUniqueName index="4429" name="[Диапазон 21].[Минимум в столбце время просмотра (UTC)].&amp;[2021-04-30T07:00:00]"/>
            <x15:cachedUniqueName index="4430" name="[Диапазон 21].[Минимум в столбце время просмотра (UTC)].&amp;[2021-04-30T07:09:36]"/>
            <x15:cachedUniqueName index="4431" name="[Диапазон 21].[Минимум в столбце время просмотра (UTC)].&amp;[2021-04-30T07:17:16.8]"/>
            <x15:cachedUniqueName index="4432" name="[Диапазон 21].[Минимум в столбце время просмотра (UTC)].&amp;[2021-04-30T07:30:43.2]"/>
            <x15:cachedUniqueName index="4433" name="[Диапазон 21].[Минимум в столбце время просмотра (UTC)].&amp;[2021-04-30T07:31:43.596667]"/>
            <x15:cachedUniqueName index="4434" name="[Диапазон 21].[Минимум в столбце время просмотра (UTC)].&amp;[2021-04-30T07:43:57.576667]"/>
            <x15:cachedUniqueName index="4435" name="[Диапазон 21].[Минимум в столбце время просмотра (UTC)].&amp;[2021-04-30T07:55:36.606667]"/>
            <x15:cachedUniqueName index="4436" name="[Диапазон 21].[Минимум в столбце время просмотра (UTC)].&amp;[2021-04-30T08:11:02.4]"/>
            <x15:cachedUniqueName index="4437" name="[Диапазон 21].[Минимум в столбце время просмотра (UTC)].&amp;[2021-04-30T08:13:05.15]"/>
            <x15:cachedUniqueName index="4438" name="[Диапазон 21].[Минимум в столбце время просмотра (UTC)].&amp;[2021-04-30T08:53:16.8]"/>
            <x15:cachedUniqueName index="4439" name="[Диапазон 21].[Минимум в столбце время просмотра (UTC)].&amp;[2021-04-30T08:57:56.413333]"/>
            <x15:cachedUniqueName index="4440" name="[Диапазон 21].[Минимум в столбце время просмотра (UTC)].&amp;[2021-04-30T09:00:16.216667]"/>
            <x15:cachedUniqueName index="4441" name="[Диапазон 21].[Минимум в столбце время просмотра (UTC)].&amp;[2021-04-30T09:05:30.78]"/>
            <x15:cachedUniqueName index="4442" name="[Диапазон 21].[Минимум в столбце время просмотра (UTC)].&amp;[2021-04-30T09:21:07.2]"/>
            <x15:cachedUniqueName index="4443" name="[Диапазон 21].[Минимум в столбце время просмотра (UTC)].&amp;[2021-04-30T09:27:03.983333]"/>
            <x15:cachedUniqueName index="4444" name="[Диапазон 21].[Минимум в столбце время просмотра (UTC)].&amp;[2021-04-30T09:27:38.936667]"/>
            <x15:cachedUniqueName index="4445" name="[Диапазон 21].[Минимум в столбце время просмотра (UTC)].&amp;[2021-04-30T09:33:28.45]"/>
            <x15:cachedUniqueName index="4446" name="[Диапазон 21].[Минимум в столбце время просмотра (UTC)].&amp;[2021-04-30T09:41:16.8]"/>
            <x15:cachedUniqueName index="4447" name="[Диапазон 21].[Минимум в столбце время просмотра (UTC)].&amp;[2021-04-30T09:46:52.333333]"/>
            <x15:cachedUniqueName index="4448" name="[Диапазон 21].[Минимум в столбце время просмотра (UTC)].&amp;[2021-04-30T09:50:22.043333]"/>
            <x15:cachedUniqueName index="4449" name="[Диапазон 21].[Минимум в столбце время просмотра (UTC)].&amp;[2021-04-30T09:53:16.8]"/>
            <x15:cachedUniqueName index="4450" name="[Диапазон 21].[Минимум в столбце время просмотра (UTC)].&amp;[2021-04-30T10:00:51.17]"/>
            <x15:cachedUniqueName index="4451" name="[Диапазон 21].[Минимум в столбце время просмотра (UTC)].&amp;[2021-04-30T10:26:24]"/>
            <x15:cachedUniqueName index="4452" name="[Диапазон 21].[Минимум в столбце время просмотра (UTC)].&amp;[2021-04-30T10:43:57.576667]"/>
            <x15:cachedUniqueName index="4453" name="[Диапазон 21].[Минимум в столбце время просмотра (UTC)].&amp;[2021-04-30T10:46:17.383333]"/>
            <x15:cachedUniqueName index="4454" name="[Диапазон 21].[Минимум в столбце время просмотра (UTC)].&amp;[2021-04-30T10:53:51.75]"/>
            <x15:cachedUniqueName index="4455" name="[Диапазон 21].[Минимум в столбце время просмотра (UTC)].&amp;[2021-04-30T11:01:26.4]"/>
            <x15:cachedUniqueName index="4456" name="[Диапазон 21].[Минимум в столбце время просмотра (UTC)].&amp;[2021-04-30T11:12:28.8]"/>
            <x15:cachedUniqueName index="4457" name="[Диапазон 21].[Минимум в столбце время просмотра (UTC)].&amp;[2021-04-30T11:15:24.956667]"/>
            <x15:cachedUniqueName index="4458" name="[Диапазон 21].[Минимум в столбце время просмотра (UTC)].&amp;[2021-04-30T11:17:44.76]"/>
            <x15:cachedUniqueName index="4459" name="[Диапазон 21].[Минимум в столбце время просмотра (UTC)].&amp;[2021-04-30T11:18:19.713333]"/>
            <x15:cachedUniqueName index="4460" name="[Диапазон 21].[Минимум в столбце время просмотра (UTC)].&amp;[2021-04-30T11:22:24.373333]"/>
            <x15:cachedUniqueName index="4461" name="[Диапазон 21].[Минимум в столбце время просмотра (UTC)].&amp;[2021-04-30T11:24:44.18]"/>
            <x15:cachedUniqueName index="4462" name="[Диапазон 21].[Минимум в столбце время просмотра (UTC)].&amp;[2021-04-30T11:28:48.84]"/>
            <x15:cachedUniqueName index="4463" name="[Диапазон 21].[Минимум в столбце время просмотра (UTC)].&amp;[2021-04-30T11:33:28.45]"/>
            <x15:cachedUniqueName index="4464" name="[Диапазон 21].[Минимум в столбце время просмотра (UTC)].&amp;[2021-04-30T11:36:23.206667]"/>
            <x15:cachedUniqueName index="4465" name="[Диапазон 21].[Минимум в столбце время просмотра (UTC)].&amp;[2021-04-30T11:36:58.16]"/>
            <x15:cachedUniqueName index="4466" name="[Диапазон 21].[Минимум в столбце время просмотра (UTC)].&amp;[2021-04-30T11:37:33.11]"/>
            <x15:cachedUniqueName index="4467" name="[Диапазон 21].[Минимум в столбце время просмотра (UTC)].&amp;[2021-04-30T11:38:43.013333]"/>
            <x15:cachedUniqueName index="4468" name="[Диапазон 21].[Минимум в столбце время просмотра (UTC)].&amp;[2021-04-30T11:44:32.526667]"/>
            <x15:cachedUniqueName index="4469" name="[Диапазон 21].[Минимум в столбце время просмотра (UTC)].&amp;[2021-04-30T11:45:42.43]"/>
            <x15:cachedUniqueName index="4470" name="[Диапазон 21].[Минимум в столбце время просмотра (UTC)].&amp;[2021-04-30T11:48:02.236667]"/>
            <x15:cachedUniqueName index="4471" name="[Диапазон 21].[Минимум в столбце время просмотра (UTC)].&amp;[2021-04-30T12:06:14.4]"/>
            <x15:cachedUniqueName index="4472" name="[Диапазон 21].[Минимум в столбце время просмотра (UTC)].&amp;[2021-04-30T12:10:10.393333]"/>
            <x15:cachedUniqueName index="4473" name="[Диапазон 21].[Минимум в столбце время просмотра (UTC)].&amp;[2021-04-30T12:13:26.4]"/>
            <x15:cachedUniqueName index="4474" name="[Диапазон 21].[Минимум в столбце время просмотра (UTC)].&amp;[2021-04-30T12:23:34.276667]"/>
            <x15:cachedUniqueName index="4475" name="[Диапазон 21].[Минимум в столбце время просмотра (UTC)].&amp;[2021-04-30T12:26:29.033333]"/>
            <x15:cachedUniqueName index="4476" name="[Диапазон 21].[Минимум в столбце время просмотра (UTC)].&amp;[2021-04-30T12:31:43.596667]"/>
            <x15:cachedUniqueName index="4477" name="[Диапазон 21].[Минимум в столбце время просмотра (UTC)].&amp;[2021-04-30T12:38:43.013333]"/>
            <x15:cachedUniqueName index="4478" name="[Диапазон 21].[Минимум в столбце время просмотра (UTC)].&amp;[2021-04-30T12:39:52.916667]"/>
            <x15:cachedUniqueName index="4479" name="[Диапазон 21].[Минимум в столбце время просмотра (UTC)].&amp;[2021-04-30T12:41:37.77]"/>
            <x15:cachedUniqueName index="4480" name="[Диапазон 21].[Минимум в столбце время просмотра (UTC)].&amp;[2021-04-30T12:43:22.626667]"/>
            <x15:cachedUniqueName index="4481" name="[Диапазон 21].[Минимум в столбце время просмотра (UTC)].&amp;[2021-04-30T12:46:17.383333]"/>
            <x15:cachedUniqueName index="4482" name="[Диапазон 21].[Минимум в столбце время просмотра (UTC)].&amp;[2021-04-30T12:48:37.186667]"/>
            <x15:cachedUniqueName index="4483" name="[Диапазон 21].[Минимум в столбце время просмотра (UTC)].&amp;[2021-04-30T12:55:36.606667]"/>
            <x15:cachedUniqueName index="4484" name="[Диапазон 21].[Минимум в столбце время просмотра (UTC)].&amp;[2021-04-30T12:57:56.413333]"/>
            <x15:cachedUniqueName index="4485" name="[Диапазон 21].[Минимум в столбце время просмотра (UTC)].&amp;[2021-04-30T13:00:16.216667]"/>
            <x15:cachedUniqueName index="4486" name="[Диапазон 21].[Минимум в столбце время просмотра (UTC)].&amp;[2021-04-30T13:02:36.023333]"/>
            <x15:cachedUniqueName index="4487" name="[Диапазон 21].[Минимум в столбце время просмотра (UTC)].&amp;[2021-04-30T13:08:25.536667]"/>
            <x15:cachedUniqueName index="4488" name="[Диапазон 21].[Минимум в столбце время просмотра (UTC)].&amp;[2021-04-30T13:13:40.1]"/>
            <x15:cachedUniqueName index="4489" name="[Диапазон 21].[Минимум в столбце время просмотра (UTC)].&amp;[2021-04-30T13:20:04.566667]"/>
            <x15:cachedUniqueName index="4490" name="[Диапазон 21].[Минимум в столбце время просмотра (UTC)].&amp;[2021-04-30T13:22:24.373333]"/>
            <x15:cachedUniqueName index="4491" name="[Диапазон 21].[Минимум в столбце время просмотра (UTC)].&amp;[2021-04-30T13:31:12]"/>
            <x15:cachedUniqueName index="4492" name="[Диапазон 21].[Минимум в столбце время просмотра (UTC)].&amp;[2021-04-30T13:33:28.45]"/>
            <x15:cachedUniqueName index="4493" name="[Диапазон 21].[Минимум в столбце время просмотра (UTC)].&amp;[2021-04-30T13:34:38.353333]"/>
            <x15:cachedUniqueName index="4494" name="[Диапазон 21].[Минимум в столбце время просмотра (UTC)].&amp;[2021-04-30T13:44:32.526667]"/>
            <x15:cachedUniqueName index="4495" name="[Диапазон 21].[Минимум в столбце время просмотра (UTC)].&amp;[2021-04-30T13:45:07.48]"/>
            <x15:cachedUniqueName index="4496" name="[Диапазон 21].[Минимум в столбце время просмотра (UTC)].&amp;[2021-04-30T13:46:17.383333]"/>
            <x15:cachedUniqueName index="4497" name="[Диапазон 21].[Минимум в столбце время просмотра (UTC)].&amp;[2021-04-30T13:50:22.043333]"/>
            <x15:cachedUniqueName index="4498" name="[Диапазон 21].[Минимум в столбце время просмотра (UTC)].&amp;[2021-04-30T13:57:07.2]"/>
            <x15:cachedUniqueName index="4499" name="[Диапазон 21].[Минимум в столбце время просмотра (UTC)].&amp;[2021-04-30T13:57:56.413333]"/>
            <x15:cachedUniqueName index="4500" name="[Диапазон 21].[Минимум в столбце время просмотра (UTC)].&amp;[2021-04-30T14:04:20.876667]"/>
            <x15:cachedUniqueName index="4501" name="[Диапазон 21].[Минимум в столбце время просмотра (UTC)].&amp;[2021-04-30T14:11:55.246667]"/>
            <x15:cachedUniqueName index="4502" name="[Диапазон 21].[Минимум в столбце время просмотра (UTC)].&amp;[2021-04-30T14:16:48]"/>
            <x15:cachedUniqueName index="4503" name="[Диапазон 21].[Минимум в столбце время просмотра (UTC)].&amp;[2021-04-30T14:17:44.76]"/>
            <x15:cachedUniqueName index="4504" name="[Диапазон 21].[Минимум в столбце время просмотра (UTC)].&amp;[2021-04-30T14:18:19.713333]"/>
            <x15:cachedUniqueName index="4505" name="[Диапазон 21].[Минимум в столбце время просмотра (UTC)].&amp;[2021-04-30T14:22:59.323333]"/>
            <x15:cachedUniqueName index="4506" name="[Диапазон 21].[Минимум в столбце время просмотра (UTC)].&amp;[2021-04-30T14:25:19.13]"/>
            <x15:cachedUniqueName index="4507" name="[Диапазон 21].[Минимум в столбце время просмотра (UTC)].&amp;[2021-04-30T14:25:54.083333]"/>
            <x15:cachedUniqueName index="4508" name="[Диапазон 21].[Минимум в столбце время просмотра (UTC)].&amp;[2021-04-30T14:35:13.306667]"/>
            <x15:cachedUniqueName index="4509" name="[Диапазон 21].[Минимум в столбце время просмотра (UTC)].&amp;[2021-04-30T14:38:08.063333]"/>
            <x15:cachedUniqueName index="4510" name="[Диапазон 21].[Минимум в столбце время просмотра (UTC)].&amp;[2021-04-30T14:39:17.966667]"/>
            <x15:cachedUniqueName index="4511" name="[Диапазон 21].[Минимум в столбце время просмотра (UTC)].&amp;[2021-04-30T14:41:02.82]"/>
            <x15:cachedUniqueName index="4512" name="[Диапазон 21].[Минимум в столбце время просмотра (UTC)].&amp;[2021-04-30T14:41:37.77]"/>
            <x15:cachedUniqueName index="4513" name="[Диапазон 21].[Минимум в столбце время просмотра (UTC)].&amp;[2021-04-30T14:43:57.576667]"/>
            <x15:cachedUniqueName index="4514" name="[Диапазон 21].[Минимум в столбце время просмотра (UTC)].&amp;[2021-04-30T14:53:16.8]"/>
            <x15:cachedUniqueName index="4515" name="[Диапазон 21].[Минимум в столбце время просмотра (UTC)].&amp;[2021-04-30T14:53:51.75]"/>
            <x15:cachedUniqueName index="4516" name="[Диапазон 21].[Минимум в столбце время просмотра (UTC)].&amp;[2021-04-30T14:54:26.703333]"/>
            <x15:cachedUniqueName index="4517" name="[Диапазон 21].[Минимум в столбце время просмотра (UTC)].&amp;[2021-04-30T14:55:36.606667]"/>
            <x15:cachedUniqueName index="4518" name="[Диапазон 21].[Минимум в столбце время просмотра (UTC)].&amp;[2021-04-30T14:56:11.556667]"/>
            <x15:cachedUniqueName index="4519" name="[Диапазон 21].[Минимум в столбце время просмотра (UTC)].&amp;[2021-04-30T14:58:31.363333]"/>
            <x15:cachedUniqueName index="4520" name="[Диапазон 21].[Минимум в столбце время просмотра (UTC)].&amp;[2021-04-30T14:59:06.316667]"/>
            <x15:cachedUniqueName index="4521" name="[Диапазон 21].[Минимум в столбце время просмотра (UTC)].&amp;[2021-04-30T15:03:10.976667]"/>
            <x15:cachedUniqueName index="4522" name="[Диапазон 21].[Минимум в столбце время просмотра (UTC)].&amp;[2021-04-30T15:03:21.6]"/>
            <x15:cachedUniqueName index="4523" name="[Диапазон 21].[Минимум в столбце время просмотра (UTC)].&amp;[2021-04-30T15:03:45.926667]"/>
            <x15:cachedUniqueName index="4524" name="[Диапазон 21].[Минимум в столбце время просмотра (UTC)].&amp;[2021-04-30T15:07:15.636667]"/>
            <x15:cachedUniqueName index="4525" name="[Диапазон 21].[Минимум в столбце время просмотра (UTC)].&amp;[2021-04-30T15:07:50.586667]"/>
            <x15:cachedUniqueName index="4526" name="[Диапазон 21].[Минимум в столбце время просмотра (UTC)].&amp;[2021-04-30T15:08:25.536667]"/>
            <x15:cachedUniqueName index="4527" name="[Диапазон 21].[Минимум в столбце время просмотра (UTC)].&amp;[2021-04-30T15:09:00.49]"/>
            <x15:cachedUniqueName index="4528" name="[Диапазон 21].[Минимум в столбце время просмотра (UTC)].&amp;[2021-04-30T15:11:55.246667]"/>
            <x15:cachedUniqueName index="4529" name="[Диапазон 21].[Минимум в столбце время просмотра (UTC)].&amp;[2021-04-30T15:12:30.196667]"/>
            <x15:cachedUniqueName index="4530" name="[Диапазон 21].[Минимум в столбце время просмотра (UTC)].&amp;[2021-04-30T15:13:40.1]"/>
            <x15:cachedUniqueName index="4531" name="[Диапазон 21].[Минимум в столбце время просмотра (UTC)].&amp;[2021-04-30T15:14:52.8]"/>
            <x15:cachedUniqueName index="4532" name="[Диапазон 21].[Минимум в столбце время просмотра (UTC)].&amp;[2021-04-30T15:17:44.76]"/>
            <x15:cachedUniqueName index="4533" name="[Диапазон 21].[Минимум в столбце время просмотра (UTC)].&amp;[2021-04-30T15:20:04.566667]"/>
            <x15:cachedUniqueName index="4534" name="[Диапазон 21].[Минимум в столбце время просмотра (UTC)].&amp;[2021-04-30T15:20:39.516667]"/>
            <x15:cachedUniqueName index="4535" name="[Диапазон 21].[Минимум в столбце время просмотра (UTC)].&amp;[2021-04-30T15:21:14.47]"/>
            <x15:cachedUniqueName index="4536" name="[Диапазон 21].[Минимум в столбце время просмотра (UTC)].&amp;[2021-04-30T15:22:24.373333]"/>
            <x15:cachedUniqueName index="4537" name="[Диапазон 21].[Минимум в столбце время просмотра (UTC)].&amp;[2021-04-30T15:24:09.226667]"/>
            <x15:cachedUniqueName index="4538" name="[Диапазон 21].[Минимум в столбце время просмотра (UTC)].&amp;[2021-04-30T15:32:53.5]"/>
            <x15:cachedUniqueName index="4539" name="[Диапазон 21].[Минимум в столбце время просмотра (UTC)].&amp;[2021-04-30T15:35:13.306667]"/>
            <x15:cachedUniqueName index="4540" name="[Диапазон 21].[Минимум в столбце время просмотра (UTC)].&amp;[2021-04-30T15:39:17.966667]"/>
            <x15:cachedUniqueName index="4541" name="[Диапазон 21].[Минимум в столбце время просмотра (UTC)].&amp;[2021-04-30T15:41:37.77]"/>
            <x15:cachedUniqueName index="4542" name="[Диапазон 21].[Минимум в столбце время просмотра (UTC)].&amp;[2021-04-30T15:42:47.673333]"/>
            <x15:cachedUniqueName index="4543" name="[Диапазон 21].[Минимум в столбце время просмотра (UTC)].&amp;[2021-04-30T15:49:47.09]"/>
            <x15:cachedUniqueName index="4544" name="[Диапазон 21].[Минимум в столбце время просмотра (UTC)].&amp;[2021-04-30T15:52:06.896667]"/>
            <x15:cachedUniqueName index="4545" name="[Диапазон 21].[Минимум в столбце время просмотра (UTC)].&amp;[2021-04-30T15:52:41.85]"/>
            <x15:cachedUniqueName index="4546" name="[Диапазон 21].[Минимум в столбце время просмотра (UTC)].&amp;[2021-04-30T15:53:51.75]"/>
            <x15:cachedUniqueName index="4547" name="[Диапазон 21].[Минимум в столбце время просмотра (UTC)].&amp;[2021-04-30T15:55:01.653333]"/>
            <x15:cachedUniqueName index="4548" name="[Диапазон 21].[Минимум в столбце время просмотра (UTC)].&amp;[2021-04-30T15:56:11.556667]"/>
            <x15:cachedUniqueName index="4549" name="[Диапазон 21].[Минимум в столбце время просмотра (UTC)].&amp;[2021-04-30T15:56:46.51]"/>
            <x15:cachedUniqueName index="4550" name="[Диапазон 21].[Минимум в столбце время просмотра (UTC)].&amp;[2021-04-30T15:59:06.316667]"/>
            <x15:cachedUniqueName index="4551" name="[Диапазон 21].[Минимум в столбце время просмотра (UTC)].&amp;[2021-04-30T16:01:26.12]"/>
            <x15:cachedUniqueName index="4552" name="[Диапазон 21].[Минимум в столбце время просмотра (UTC)].&amp;[2021-04-30T16:04:20.876667]"/>
            <x15:cachedUniqueName index="4553" name="[Диапазон 21].[Минимум в столбце время просмотра (UTC)].&amp;[2021-04-30T16:05:45.6]"/>
            <x15:cachedUniqueName index="4554" name="[Диапазон 21].[Минимум в столбце время просмотра (UTC)].&amp;[2021-04-30T16:11:20.296667]"/>
            <x15:cachedUniqueName index="4555" name="[Диапазон 21].[Минимум в столбце время просмотра (UTC)].&amp;[2021-04-30T16:15:24.956667]"/>
            <x15:cachedUniqueName index="4556" name="[Диапазон 21].[Минимум в столбце время просмотра (UTC)].&amp;[2021-04-30T16:15:59.906667]"/>
            <x15:cachedUniqueName index="4557" name="[Диапазон 21].[Минимум в столбце время просмотра (UTC)].&amp;[2021-04-30T16:20:04.566667]"/>
            <x15:cachedUniqueName index="4558" name="[Диапазон 21].[Минимум в столбце время просмотра (UTC)].&amp;[2021-04-30T16:21:14.47]"/>
            <x15:cachedUniqueName index="4559" name="[Диапазон 21].[Минимум в столбце время просмотра (UTC)].&amp;[2021-04-30T16:22:59.323333]"/>
            <x15:cachedUniqueName index="4560" name="[Диапазон 21].[Минимум в столбце время просмотра (UTC)].&amp;[2021-04-30T16:23:34.276667]"/>
            <x15:cachedUniqueName index="4561" name="[Диапазон 21].[Минимум в столбце время просмотра (UTC)].&amp;[2021-04-30T16:28:13.886667]"/>
            <x15:cachedUniqueName index="4562" name="[Диапазон 21].[Минимум в столбце время просмотра (UTC)].&amp;[2021-04-30T16:31:08.646667]"/>
            <x15:cachedUniqueName index="4563" name="[Диапазон 21].[Минимум в столбце время просмотра (UTC)].&amp;[2021-04-30T16:31:43.596667]"/>
            <x15:cachedUniqueName index="4564" name="[Диапазон 21].[Минимум в столбце время просмотра (UTC)].&amp;[2021-04-30T16:33:28.45]"/>
            <x15:cachedUniqueName index="4565" name="[Диапазон 21].[Минимум в столбце время просмотра (UTC)].&amp;[2021-04-30T16:34:38.353333]"/>
            <x15:cachedUniqueName index="4566" name="[Диапазон 21].[Минимум в столбце время просмотра (UTC)].&amp;[2021-04-30T16:35:48.256667]"/>
            <x15:cachedUniqueName index="4567" name="[Диапазон 21].[Минимум в столбце время просмотра (UTC)].&amp;[2021-04-30T16:38:43.013333]"/>
            <x15:cachedUniqueName index="4568" name="[Диапазон 21].[Минимум в столбце время просмотра (UTC)].&amp;[2021-04-30T16:39:52.916667]"/>
            <x15:cachedUniqueName index="4569" name="[Диапазон 21].[Минимум в столбце время просмотра (UTC)].&amp;[2021-04-30T16:43:22.626667]"/>
            <x15:cachedUniqueName index="4570" name="[Диапазон 21].[Минимум в столбце время просмотра (UTC)].&amp;[2021-04-30T16:47:31.2]"/>
            <x15:cachedUniqueName index="4571" name="[Диапазон 21].[Минимум в столбце время просмотра (UTC)].&amp;[2021-04-30T16:48:02.236667]"/>
            <x15:cachedUniqueName index="4572" name="[Диапазон 21].[Минимум в столбце время просмотра (UTC)].&amp;[2021-04-30T16:49:47.09]"/>
            <x15:cachedUniqueName index="4573" name="[Диапазон 21].[Минимум в столбце время просмотра (UTC)].&amp;[2021-04-30T16:50:56.993333]"/>
            <x15:cachedUniqueName index="4574" name="[Диапазон 21].[Минимум в столбце время просмотра (UTC)].&amp;[2021-04-30T16:52:06.896667]"/>
            <x15:cachedUniqueName index="4575" name="[Диапазон 21].[Минимум в столбце время просмотра (UTC)].&amp;[2021-04-30T16:52:41.85]"/>
            <x15:cachedUniqueName index="4576" name="[Диапазон 21].[Минимум в столбце время просмотра (UTC)].&amp;[2021-04-30T16:53:16.8]"/>
            <x15:cachedUniqueName index="4577" name="[Диапазон 21].[Минимум в столбце время просмотра (UTC)].&amp;[2021-04-30T16:54:26.703333]"/>
            <x15:cachedUniqueName index="4578" name="[Диапазон 21].[Минимум в столбце время просмотра (UTC)].&amp;[2021-04-30T16:56:46.51]"/>
            <x15:cachedUniqueName index="4579" name="[Диапазон 21].[Минимум в столбце время просмотра (UTC)].&amp;[2021-04-30T16:59:06.316667]"/>
            <x15:cachedUniqueName index="4580" name="[Диапазон 21].[Минимум в столбце время просмотра (UTC)].&amp;[2021-04-30T17:01:26.12]"/>
            <x15:cachedUniqueName index="4581" name="[Диапазон 21].[Минимум в столбце время просмотра (UTC)].&amp;[2021-04-30T17:02:36.023333]"/>
            <x15:cachedUniqueName index="4582" name="[Диапазон 21].[Минимум в столбце время просмотра (UTC)].&amp;[2021-04-30T17:03:45.926667]"/>
            <x15:cachedUniqueName index="4583" name="[Диапазон 21].[Минимум в столбце время просмотра (UTC)].&amp;[2021-04-30T17:04:20.876667]"/>
            <x15:cachedUniqueName index="4584" name="[Диапазон 21].[Минимум в столбце время просмотра (UTC)].&amp;[2021-04-30T17:05:45.6]"/>
            <x15:cachedUniqueName index="4585" name="[Диапазон 21].[Минимум в столбце время просмотра (UTC)].&amp;[2021-04-30T17:06:40.683333]"/>
            <x15:cachedUniqueName index="4586" name="[Диапазон 21].[Минимум в столбце время просмотра (UTC)].&amp;[2021-04-30T17:07:50.586667]"/>
            <x15:cachedUniqueName index="4587" name="[Диапазон 21].[Минимум в столбце время просмотра (UTC)].&amp;[2021-04-30T17:10:45.343333]"/>
            <x15:cachedUniqueName index="4588" name="[Диапазон 21].[Минимум в столбце время просмотра (UTC)].&amp;[2021-04-30T17:11:20.296667]"/>
            <x15:cachedUniqueName index="4589" name="[Диапазон 21].[Минимум в столбце время просмотра (UTC)].&amp;[2021-04-30T17:12:30.196667]"/>
            <x15:cachedUniqueName index="4590" name="[Диапазон 21].[Минимум в столбце время просмотра (UTC)].&amp;[2021-04-30T17:13:05.15]"/>
            <x15:cachedUniqueName index="4591" name="[Диапазон 21].[Минимум в столбце время просмотра (UTC)].&amp;[2021-04-30T17:20:04.566667]"/>
            <x15:cachedUniqueName index="4592" name="[Диапазон 21].[Минимум в столбце время просмотра (UTC)].&amp;[2021-04-30T17:21:49.42]"/>
            <x15:cachedUniqueName index="4593" name="[Диапазон 21].[Минимум в столбце время просмотра (UTC)].&amp;[2021-04-30T17:22:24.373333]"/>
            <x15:cachedUniqueName index="4594" name="[Диапазон 21].[Минимум в столбце время просмотра (UTC)].&amp;[2021-04-30T17:25:19.13]"/>
            <x15:cachedUniqueName index="4595" name="[Диапазон 21].[Минимум в столбце время просмотра (UTC)].&amp;[2021-04-30T17:27:03.983333]"/>
            <x15:cachedUniqueName index="4596" name="[Диапазон 21].[Минимум в столбце время просмотра (UTC)].&amp;[2021-04-30T17:27:21.6]"/>
            <x15:cachedUniqueName index="4597" name="[Диапазон 21].[Минимум в столбце время просмотра (UTC)].&amp;[2021-04-30T17:28:48.84]"/>
            <x15:cachedUniqueName index="4598" name="[Диапазон 21].[Минимум в столбце время просмотра (UTC)].&amp;[2021-04-30T17:38:43.013333]"/>
            <x15:cachedUniqueName index="4599" name="[Диапазон 21].[Минимум в столбце время просмотра (UTC)].&amp;[2021-04-30T17:41:37.77]"/>
            <x15:cachedUniqueName index="4600" name="[Диапазон 21].[Минимум в столбце время просмотра (UTC)].&amp;[2021-04-30T17:43:57.576667]"/>
            <x15:cachedUniqueName index="4601" name="[Диапазон 21].[Минимум в столбце время просмотра (UTC)].&amp;[2021-04-30T17:45:07.48]"/>
            <x15:cachedUniqueName index="4602" name="[Диапазон 21].[Минимум в столбце время просмотра (UTC)].&amp;[2021-04-30T17:45:42.43]"/>
            <x15:cachedUniqueName index="4603" name="[Диапазон 21].[Минимум в столбце время просмотра (UTC)].&amp;[2021-04-30T17:46:17.383333]"/>
            <x15:cachedUniqueName index="4604" name="[Диапазон 21].[Минимум в столбце время просмотра (UTC)].&amp;[2021-04-30T17:46:52.333333]"/>
            <x15:cachedUniqueName index="4605" name="[Диапазон 21].[Минимум в столбце время просмотра (UTC)].&amp;[2021-04-30T17:49:47.09]"/>
            <x15:cachedUniqueName index="4606" name="[Диапазон 21].[Минимум в столбце время просмотра (UTC)].&amp;[2021-04-30T17:58:04.8]"/>
            <x15:cachedUniqueName index="4607" name="[Диапазон 21].[Минимум в столбце время просмотра (UTC)].&amp;[2021-04-30T17:59:06.316667]"/>
            <x15:cachedUniqueName index="4608" name="[Диапазон 21].[Минимум в столбце время просмотра (UTC)].&amp;[2021-04-30T18:02:01.073333]"/>
            <x15:cachedUniqueName index="4609" name="[Диапазон 21].[Минимум в столбце время просмотра (UTC)].&amp;[2021-04-30T18:05:30.78]"/>
            <x15:cachedUniqueName index="4610" name="[Диапазон 21].[Минимум в столбце время просмотра (UTC)].&amp;[2021-04-30T18:07:15.636667]"/>
            <x15:cachedUniqueName index="4611" name="[Диапазон 21].[Минимум в столбце время просмотра (UTC)].&amp;[2021-04-30T18:09:00.49]"/>
            <x15:cachedUniqueName index="4612" name="[Диапазон 21].[Минимум в столбце время просмотра (UTC)].&amp;[2021-04-30T18:12:00]"/>
            <x15:cachedUniqueName index="4613" name="[Диапазон 21].[Минимум в столбце время просмотра (UTC)].&amp;[2021-04-30T18:13:40.1]"/>
            <x15:cachedUniqueName index="4614" name="[Диапазон 21].[Минимум в столбце время просмотра (UTC)].&amp;[2021-04-30T18:15:24.956667]"/>
            <x15:cachedUniqueName index="4615" name="[Диапазон 21].[Минимум в столбце время просмотра (UTC)].&amp;[2021-04-30T18:17:09.81]"/>
            <x15:cachedUniqueName index="4616" name="[Диапазон 21].[Минимум в столбце время просмотра (UTC)].&amp;[2021-04-30T18:18:19.713333]"/>
            <x15:cachedUniqueName index="4617" name="[Диапазон 21].[Минимум в столбце время просмотра (UTC)].&amp;[2021-04-30T18:18:54.663333]"/>
            <x15:cachedUniqueName index="4618" name="[Диапазон 21].[Минимум в столбце время просмотра (UTC)].&amp;[2021-04-30T18:21:14.47]"/>
            <x15:cachedUniqueName index="4619" name="[Диапазон 21].[Минимум в столбце время просмотра (UTC)].&amp;[2021-04-30T18:22:24.373333]"/>
            <x15:cachedUniqueName index="4620" name="[Диапазон 21].[Минимум в столбце время просмотра (UTC)].&amp;[2021-04-30T18:24:44.18]"/>
            <x15:cachedUniqueName index="4621" name="[Диапазон 21].[Минимум в столбце время просмотра (UTC)].&amp;[2021-04-30T18:27:38.936667]"/>
            <x15:cachedUniqueName index="4622" name="[Диапазон 21].[Минимум в столбце время просмотра (UTC)].&amp;[2021-04-30T18:28:13.886667]"/>
            <x15:cachedUniqueName index="4623" name="[Диапазон 21].[Минимум в столбце время просмотра (UTC)].&amp;[2021-04-30T18:29:23.79]"/>
            <x15:cachedUniqueName index="4624" name="[Диапазон 21].[Минимум в столбце время просмотра (UTC)].&amp;[2021-04-30T18:31:08.646667]"/>
            <x15:cachedUniqueName index="4625" name="[Диапазон 21].[Минимум в столбце время просмотра (UTC)].&amp;[2021-04-30T18:32:18.546667]"/>
            <x15:cachedUniqueName index="4626" name="[Диапазон 21].[Минимум в столбце время просмотра (UTC)].&amp;[2021-04-30T18:34:04.8]"/>
            <x15:cachedUniqueName index="4627" name="[Диапазон 21].[Минимум в столбце время просмотра (UTC)].&amp;[2021-04-30T18:34:38.353333]"/>
            <x15:cachedUniqueName index="4628" name="[Диапазон 21].[Минимум в столбце время просмотра (UTC)].&amp;[2021-04-30T18:35:48.256667]"/>
            <x15:cachedUniqueName index="4629" name="[Диапазон 21].[Минимум в столбце время просмотра (UTC)].&amp;[2021-04-30T18:36:58.16]"/>
            <x15:cachedUniqueName index="4630" name="[Диапазон 21].[Минимум в столбце время просмотра (UTC)].&amp;[2021-04-30T18:39:17.966667]"/>
            <x15:cachedUniqueName index="4631" name="[Диапазон 21].[Минимум в столбце время просмотра (UTC)].&amp;[2021-04-30T18:39:52.916667]"/>
            <x15:cachedUniqueName index="4632" name="[Диапазон 21].[Минимум в столбце время просмотра (UTC)].&amp;[2021-04-30T18:41:02.82]"/>
            <x15:cachedUniqueName index="4633" name="[Диапазон 21].[Минимум в столбце время просмотра (UTC)].&amp;[2021-04-30T18:42:47.673333]"/>
            <x15:cachedUniqueName index="4634" name="[Диапазон 21].[Минимум в столбце время просмотра (UTC)].&amp;[2021-04-30T18:43:57.576667]"/>
            <x15:cachedUniqueName index="4635" name="[Диапазон 21].[Минимум в столбце время просмотра (UTC)].&amp;[2021-04-30T18:44:32.526667]"/>
            <x15:cachedUniqueName index="4636" name="[Диапазон 21].[Минимум в столбце время просмотра (UTC)].&amp;[2021-04-30T18:50:56.993333]"/>
            <x15:cachedUniqueName index="4637" name="[Диапазон 21].[Минимум в столбце время просмотра (UTC)].&amp;[2021-04-30T18:51:31.946667]"/>
            <x15:cachedUniqueName index="4638" name="[Диапазон 21].[Минимум в столбце время просмотра (UTC)].&amp;[2021-04-30T18:52:41.85]"/>
            <x15:cachedUniqueName index="4639" name="[Диапазон 21].[Минимум в столбце время просмотра (UTC)].&amp;[2021-04-30T18:54:26.703333]"/>
            <x15:cachedUniqueName index="4640" name="[Диапазон 21].[Минимум в столбце время просмотра (UTC)].&amp;[2021-04-30T18:56:11.556667]"/>
            <x15:cachedUniqueName index="4641" name="[Диапазон 21].[Минимум в столбце время просмотра (UTC)].&amp;[2021-04-30T19:01:26.12]"/>
            <x15:cachedUniqueName index="4642" name="[Диапазон 21].[Минимум в столбце время просмотра (UTC)].&amp;[2021-04-30T19:03:10.976667]"/>
            <x15:cachedUniqueName index="4643" name="[Диапазон 21].[Минимум в столбце время просмотра (UTC)].&amp;[2021-04-30T19:06:05.733333]"/>
            <x15:cachedUniqueName index="4644" name="[Диапазон 21].[Минимум в столбце время просмотра (UTC)].&amp;[2021-04-30T19:06:40.683333]"/>
            <x15:cachedUniqueName index="4645" name="[Диапазон 21].[Минимум в столбце время просмотра (UTC)].&amp;[2021-04-30T19:10:45.343333]"/>
            <x15:cachedUniqueName index="4646" name="[Диапазон 21].[Минимум в столбце время просмотра (UTC)].&amp;[2021-04-30T19:11:20.296667]"/>
            <x15:cachedUniqueName index="4647" name="[Диапазон 21].[Минимум в столбце время просмотра (UTC)].&amp;[2021-04-30T19:14:15.053333]"/>
            <x15:cachedUniqueName index="4648" name="[Диапазон 21].[Минимум в столбце время просмотра (UTC)].&amp;[2021-04-30T19:14:50.003333]"/>
            <x15:cachedUniqueName index="4649" name="[Диапазон 21].[Минимум в столбце время просмотра (UTC)].&amp;[2021-04-30T19:15:59.906667]"/>
            <x15:cachedUniqueName index="4650" name="[Диапазон 21].[Минимум в столбце время просмотра (UTC)].&amp;[2021-04-30T19:18:54.663333]"/>
            <x15:cachedUniqueName index="4651" name="[Диапазон 21].[Минимум в столбце время просмотра (UTC)].&amp;[2021-04-30T19:19:29.616667]"/>
            <x15:cachedUniqueName index="4652" name="[Диапазон 21].[Минимум в столбце время просмотра (UTC)].&amp;[2021-04-30T19:20:39.516667]"/>
            <x15:cachedUniqueName index="4653" name="[Диапазон 21].[Минимум в столбце время просмотра (UTC)].&amp;[2021-04-30T19:23:34.276667]"/>
            <x15:cachedUniqueName index="4654" name="[Диапазон 21].[Минимум в столбце время просмотра (UTC)].&amp;[2021-04-30T19:28:13.886667]"/>
            <x15:cachedUniqueName index="4655" name="[Диапазон 21].[Минимум в столбце время просмотра (UTC)].&amp;[2021-04-30T19:30:33.693333]"/>
            <x15:cachedUniqueName index="4656" name="[Диапазон 21].[Минимум в столбце время просмотра (UTC)].&amp;[2021-04-30T19:32:18.546667]"/>
            <x15:cachedUniqueName index="4657" name="[Диапазон 21].[Минимум в столбце время просмотра (UTC)].&amp;[2021-04-30T19:32:53.5]"/>
            <x15:cachedUniqueName index="4658" name="[Диапазон 21].[Минимум в столбце время просмотра (UTC)].&amp;[2021-04-30T19:34:38.353333]"/>
            <x15:cachedUniqueName index="4659" name="[Диапазон 21].[Минимум в столбце время просмотра (UTC)].&amp;[2021-04-30T19:41:02.82]"/>
            <x15:cachedUniqueName index="4660" name="[Диапазон 21].[Минимум в столбце время просмотра (UTC)].&amp;[2021-04-30T19:42:14.4]"/>
            <x15:cachedUniqueName index="4661" name="[Диапазон 21].[Минимум в столбце время просмотра (UTC)].&amp;[2021-04-30T19:43:12]"/>
            <x15:cachedUniqueName index="4662" name="[Диапазон 21].[Минимум в столбце время просмотра (UTC)].&amp;[2021-04-30T19:43:57.576667]"/>
            <x15:cachedUniqueName index="4663" name="[Диапазон 21].[Минимум в столбце время просмотра (UTC)].&amp;[2021-04-30T19:47:27.286667]"/>
            <x15:cachedUniqueName index="4664" name="[Диапазон 21].[Минимум в столбце время просмотра (UTC)].&amp;[2021-04-30T19:51:31.946667]"/>
            <x15:cachedUniqueName index="4665" name="[Диапазон 21].[Минимум в столбце время просмотра (UTC)].&amp;[2021-04-30T19:53:16.8]"/>
            <x15:cachedUniqueName index="4666" name="[Диапазон 21].[Минимум в столбце время просмотра (UTC)].&amp;[2021-04-30T19:58:31.363333]"/>
            <x15:cachedUniqueName index="4667" name="[Диапазон 21].[Минимум в столбце время просмотра (UTC)].&amp;[2021-04-30T19:58:33.6]"/>
            <x15:cachedUniqueName index="4668" name="[Диапазон 21].[Минимум в столбце время просмотра (UTC)].&amp;[2021-04-30T19:59:31.2]"/>
            <x15:cachedUniqueName index="4669" name="[Диапазон 21].[Минимум в столбце время просмотра (UTC)].&amp;[2021-04-30T20:02:01.073333]"/>
            <x15:cachedUniqueName index="4670" name="[Диапазон 21].[Минимум в столбце время просмотра (UTC)].&amp;[2021-04-30T20:05:30.78]"/>
            <x15:cachedUniqueName index="4671" name="[Диапазон 21].[Минимум в столбце время просмотра (UTC)].&amp;[2021-04-30T20:09:35.44]"/>
            <x15:cachedUniqueName index="4672" name="[Диапазон 21].[Минимум в столбце время просмотра (UTC)].&amp;[2021-04-30T20:10:10.393333]"/>
            <x15:cachedUniqueName index="4673" name="[Диапазон 21].[Минимум в столбце время просмотра (UTC)].&amp;[2021-04-30T20:11:20.296667]"/>
            <x15:cachedUniqueName index="4674" name="[Диапазон 21].[Минимум в столбце время просмотра (UTC)].&amp;[2021-04-30T20:13:05.15]"/>
            <x15:cachedUniqueName index="4675" name="[Диапазон 21].[Минимум в столбце время просмотра (UTC)].&amp;[2021-04-30T20:16:34.856667]"/>
            <x15:cachedUniqueName index="4676" name="[Диапазон 21].[Минимум в столбце время просмотра (UTC)].&amp;[2021-04-30T20:17:44.76]"/>
            <x15:cachedUniqueName index="4677" name="[Диапазон 21].[Минимум в столбце время просмотра (UTC)].&amp;[2021-04-30T20:18:19.713333]"/>
            <x15:cachedUniqueName index="4678" name="[Диапазон 21].[Минимум в столбце время просмотра (UTC)].&amp;[2021-04-30T20:18:54.663333]"/>
            <x15:cachedUniqueName index="4679" name="[Диапазон 21].[Минимум в столбце время просмотра (UTC)].&amp;[2021-04-30T20:19:29.616667]"/>
            <x15:cachedUniqueName index="4680" name="[Диапазон 21].[Минимум в столбце время просмотра (UTC)].&amp;[2021-04-30T20:20:04.566667]"/>
            <x15:cachedUniqueName index="4681" name="[Диапазон 21].[Минимум в столбце время просмотра (UTC)].&amp;[2021-04-30T20:21:14.47]"/>
            <x15:cachedUniqueName index="4682" name="[Диапазон 21].[Минимум в столбце время просмотра (UTC)].&amp;[2021-04-30T20:24:09.226667]"/>
            <x15:cachedUniqueName index="4683" name="[Диапазон 21].[Минимум в столбце время просмотра (UTC)].&amp;[2021-04-30T20:25:54.083333]"/>
            <x15:cachedUniqueName index="4684" name="[Диапазон 21].[Минимум в столбце время просмотра (UTC)].&amp;[2021-04-30T20:28:13.886667]"/>
            <x15:cachedUniqueName index="4685" name="[Диапазон 21].[Минимум в столбце время просмотра (UTC)].&amp;[2021-04-30T20:28:19.2]"/>
            <x15:cachedUniqueName index="4686" name="[Диапазон 21].[Минимум в столбце время просмотра (UTC)].&amp;[2021-04-30T20:28:48.84]"/>
            <x15:cachedUniqueName index="4687" name="[Диапазон 21].[Минимум в столбце время просмотра (UTC)].&amp;[2021-04-30T20:30:33.693333]"/>
            <x15:cachedUniqueName index="4688" name="[Диапазон 21].[Минимум в столбце время просмотра (UTC)].&amp;[2021-04-30T20:31:43.596667]"/>
            <x15:cachedUniqueName index="4689" name="[Диапазон 21].[Минимум в столбце время просмотра (UTC)].&amp;[2021-04-30T20:35:48.256667]"/>
            <x15:cachedUniqueName index="4690" name="[Диапазон 21].[Минимум в столбце время просмотра (UTC)].&amp;[2021-04-30T20:40:27.866667]"/>
            <x15:cachedUniqueName index="4691" name="[Диапазон 21].[Минимум в столбце время просмотра (UTC)].&amp;[2021-04-30T20:43:22.626667]"/>
            <x15:cachedUniqueName index="4692" name="[Диапазон 21].[Минимум в столбце время просмотра (UTC)].&amp;[2021-04-30T20:52:06.896667]"/>
            <x15:cachedUniqueName index="4693" name="[Диапазон 21].[Минимум в столбце время просмотра (UTC)].&amp;[2021-04-30T20:55:01.653333]"/>
            <x15:cachedUniqueName index="4694" name="[Диапазон 21].[Минимум в столбце время просмотра (UTC)].&amp;[2021-04-30T21:02:36.023333]"/>
            <x15:cachedUniqueName index="4695" name="[Диапазон 21].[Минимум в столбце время просмотра (UTC)].&amp;[2021-04-30T21:07:50.586667]"/>
            <x15:cachedUniqueName index="4696" name="[Диапазон 21].[Минимум в столбце время просмотра (UTC)].&amp;[2021-04-30T21:29:23.79]"/>
            <x15:cachedUniqueName index="4697" name="[Диапазон 21].[Минимум в столбце время просмотра (UTC)].&amp;[2021-04-30T21:36:23.206667]"/>
            <x15:cachedUniqueName index="4698" name="[Диапазон 21].[Минимум в столбце время просмотра (UTC)].&amp;[2021-04-30T21:38:43.013333]"/>
            <x15:cachedUniqueName index="4699" name="[Диапазон 21].[Минимум в столбце время просмотра (UTC)].&amp;[2021-04-30T21:40:27.866667]"/>
            <x15:cachedUniqueName index="4700" name="[Диапазон 21].[Минимум в столбце время просмотра (UTC)].&amp;[2021-04-30T21:45:07.48]"/>
            <x15:cachedUniqueName index="4701" name="[Диапазон 21].[Минимум в столбце время просмотра (UTC)].&amp;[2021-04-30T21:46:17.383333]"/>
            <x15:cachedUniqueName index="4702" name="[Диапазон 21].[Минимум в столбце время просмотра (UTC)].&amp;[2021-04-30T21:48:37.186667]"/>
            <x15:cachedUniqueName index="4703" name="[Диапазон 21].[Минимум в столбце время просмотра (UTC)].&amp;[2021-04-30T21:50:22.043333]"/>
            <x15:cachedUniqueName index="4704" name="[Диапазон 21].[Минимум в столбце время просмотра (UTC)].&amp;[2021-04-30T21:52:06.896667]"/>
            <x15:cachedUniqueName index="4705" name="[Диапазон 21].[Минимум в столбце время просмотра (UTC)].&amp;[2021-04-30T21:52:41.85]"/>
            <x15:cachedUniqueName index="4706" name="[Диапазон 21].[Минимум в столбце время просмотра (UTC)].&amp;[2021-04-30T21:57:21.46]"/>
            <x15:cachedUniqueName index="4707" name="[Диапазон 21].[Минимум в столбце время просмотра (UTC)].&amp;[2021-04-30T22:02:01.073333]"/>
            <x15:cachedUniqueName index="4708" name="[Диапазон 21].[Минимум в столбце время просмотра (UTC)].&amp;[2021-04-30T22:03:45.926667]"/>
            <x15:cachedUniqueName index="4709" name="[Диапазон 21].[Минимум в столбце время просмотра (UTC)].&amp;[2021-04-30T22:07:15.636667]"/>
            <x15:cachedUniqueName index="4710" name="[Диапазон 21].[Минимум в столбце время просмотра (UTC)].&amp;[2021-04-30T22:09:00.49]"/>
            <x15:cachedUniqueName index="4711" name="[Диапазон 21].[Минимум в столбце время просмотра (UTC)].&amp;[2021-04-30T22:12:28.8]"/>
            <x15:cachedUniqueName index="4712" name="[Диапазон 21].[Минимум в столбце время просмотра (UTC)].&amp;[2021-04-30T22:15:59.906667]"/>
            <x15:cachedUniqueName index="4713" name="[Диапазон 21].[Минимум в столбце время просмотра (UTC)].&amp;[2021-04-30T22:17:44.76]"/>
            <x15:cachedUniqueName index="4714" name="[Диапазон 21].[Минимум в столбце время просмотра (UTC)].&amp;[2021-04-30T22:27:03.983333]"/>
            <x15:cachedUniqueName index="4715" name="[Диапазон 21].[Минимум в столбце время просмотра (UTC)].&amp;[2021-04-30T22:31:43.596667]"/>
            <x15:cachedUniqueName index="4716" name="[Диапазон 21].[Минимум в столбце время просмотра (UTC)].&amp;[2021-04-30T22:35:13.306667]"/>
            <x15:cachedUniqueName index="4717" name="[Диапазон 21].[Минимум в столбце время просмотра (UTC)].&amp;[2021-04-30T22:41:02.82]"/>
            <x15:cachedUniqueName index="4718" name="[Диапазон 21].[Минимум в столбце время просмотра (UTC)].&amp;[2021-04-30T22:41:37.77]"/>
            <x15:cachedUniqueName index="4719" name="[Диапазон 21].[Минимум в столбце время просмотра (UTC)].&amp;[2021-04-30T22:46:52.333333]"/>
            <x15:cachedUniqueName index="4720" name="[Диапазон 21].[Минимум в столбце время просмотра (UTC)].&amp;[2021-04-30T22:48:02.236667]"/>
            <x15:cachedUniqueName index="4721" name="[Диапазон 21].[Минимум в столбце время просмотра (UTC)].&amp;[2021-04-30T22:55:36.606667]"/>
            <x15:cachedUniqueName index="4722" name="[Диапазон 21].[Минимум в столбце время просмотра (UTC)].&amp;[2021-04-30T23:03:45.926667]"/>
            <x15:cachedUniqueName index="4723" name="[Диапазон 21].[Минимум в столбце время просмотра (UTC)].&amp;[2021-04-30T23:07:50.586667]"/>
            <x15:cachedUniqueName index="4724" name="[Диапазон 21].[Минимум в столбце время просмотра (UTC)].&amp;[2021-04-30T23:09:35.44]"/>
            <x15:cachedUniqueName index="4725" name="[Диапазон 21].[Минимум в столбце время просмотра (UTC)].&amp;[2021-04-30T23:11:20.296667]"/>
            <x15:cachedUniqueName index="4726" name="[Диапазон 21].[Минимум в столбце время просмотра (UTC)].&amp;[2021-04-30T23:14:15.053333]"/>
            <x15:cachedUniqueName index="4727" name="[Диапазон 21].[Минимум в столбце время просмотра (UTC)].&amp;[2021-04-30T23:15:59.906667]"/>
            <x15:cachedUniqueName index="4728" name="[Диапазон 21].[Минимум в столбце время просмотра (UTC)].&amp;[2021-04-30T23:16:34.856667]"/>
            <x15:cachedUniqueName index="4729" name="[Диапазон 21].[Минимум в столбце время просмотра (UTC)].&amp;[2021-04-30T23:18:19.713333]"/>
            <x15:cachedUniqueName index="4730" name="[Диапазон 21].[Минимум в столбце время просмотра (UTC)].&amp;[2021-04-30T23:19:29.616667]"/>
            <x15:cachedUniqueName index="4731" name="[Диапазон 21].[Минимум в столбце время просмотра (UTC)].&amp;[2021-04-30T23:27:03.983333]"/>
            <x15:cachedUniqueName index="4732" name="[Диапазон 21].[Минимум в столбце время просмотра (UTC)].&amp;[2021-04-30T23:29:58.743333]"/>
            <x15:cachedUniqueName index="4733" name="[Диапазон 21].[Минимум в столбце время просмотра (UTC)].&amp;[2021-04-30T23:36:58.16]"/>
            <x15:cachedUniqueName index="4734" name="[Диапазон 21].[Минимум в столбце время просмотра (UTC)].&amp;[2021-04-30T23:43:40.8]"/>
            <x15:cachedUniqueName index="4735" name="[Диапазон 21].[Минимум в столбце время просмотра (UTC)].&amp;[2021-04-30T23:46:52.333333]"/>
            <x15:cachedUniqueName index="4736" name="[Диапазон 21].[Минимум в столбце время просмотра (UTC)].&amp;[2021-04-30T23:59:06.316667]"/>
            <x15:cachedUniqueName index="4737" name="[Диапазон 21].[Минимум в столбце время просмотра (UTC)].&amp;[2021-05-01T01:21:49.42]"/>
            <x15:cachedUniqueName index="4738" name="[Диапазон 21].[Минимум в столбце время просмотра (UTC)].&amp;[2021-05-01T01:34:29.116667]"/>
            <x15:cachedUniqueName index="4739" name="[Диапазон 21].[Минимум в столбце время просмотра (UTC)].&amp;[2021-05-01T02:11:20.296667]"/>
            <x15:cachedUniqueName index="4740" name="[Диапазон 21].[Минимум в столбце время просмотра (UTC)].&amp;[2021-05-01T02:13:41.143333]"/>
            <x15:cachedUniqueName index="4741" name="[Диапазон 21].[Минимум в столбце время просмотра (UTC)].&amp;[2021-05-01T02:43:15.71]"/>
            <x15:cachedUniqueName index="4742" name="[Диапазон 21].[Минимум в столбце время просмотра (UTC)].&amp;[2021-05-01T03:09:00.49]"/>
            <x15:cachedUniqueName index="4743" name="[Диапазон 21].[Минимум в столбце время просмотра (UTC)].&amp;[2021-05-01T03:12:23.906667]"/>
            <x15:cachedUniqueName index="4744" name="[Диапазон 21].[Минимум в столбце время просмотра (UTC)].&amp;[2021-05-01T03:18:54.663333]"/>
            <x15:cachedUniqueName index="4745" name="[Диапазон 21].[Минимум в столбце время просмотра (UTC)].&amp;[2021-05-01T03:28:05.243333]"/>
            <x15:cachedUniqueName index="4746" name="[Диапазон 21].[Минимум в столбце время просмотра (UTC)].&amp;[2021-05-01T03:47:12.253333]"/>
            <x15:cachedUniqueName index="4747" name="[Диапазон 21].[Минимум в столбце время просмотра (UTC)].&amp;[2021-05-01T03:47:20.163333]"/>
            <x15:cachedUniqueName index="4748" name="[Диапазон 21].[Минимум в столбце время просмотра (UTC)].&amp;[2021-05-01T04:20:09.6]"/>
            <x15:cachedUniqueName index="4749" name="[Диапазон 21].[Минимум в столбце время просмотра (UTC)].&amp;[2021-05-01T04:23:34.276667]"/>
            <x15:cachedUniqueName index="4750" name="[Диапазон 21].[Минимум в столбце время просмотра (UTC)].&amp;[2021-05-01T04:34:18.9]"/>
            <x15:cachedUniqueName index="4751" name="[Диапазон 21].[Минимум в столбце время просмотра (UTC)].&amp;[2021-05-01T05:47:02.803333]"/>
            <x15:cachedUniqueName index="4752" name="[Диапазон 21].[Минимум в столбце время просмотра (UTC)].&amp;[2021-05-01T06:21:30.053333]"/>
            <x15:cachedUniqueName index="4753" name="[Диапазон 21].[Минимум в столбце время просмотра (UTC)].&amp;[2021-05-01T06:22:49.156667]"/>
            <x15:cachedUniqueName index="4754" name="[Диапазон 21].[Минимум в столбце время просмотра (UTC)].&amp;[2021-05-01T07:26:16.696667]"/>
            <x15:cachedUniqueName index="4755" name="[Диапазон 21].[Минимум в столбце время просмотра (UTC)].&amp;[2021-05-01T07:27:22.616667]"/>
            <x15:cachedUniqueName index="4756" name="[Диапазон 21].[Минимум в столбце время просмотра (UTC)].&amp;[2021-05-01T07:30:43.2]"/>
            <x15:cachedUniqueName index="4757" name="[Диапазон 21].[Минимум в столбце время просмотра (UTC)].&amp;[2021-05-01T07:43:57.576667]"/>
            <x15:cachedUniqueName index="4758" name="[Диапазон 21].[Минимум в столбце время просмотра (UTC)].&amp;[2021-05-01T08:00:36.036667]"/>
            <x15:cachedUniqueName index="4759" name="[Диапазон 21].[Минимум в столбце время просмотра (UTC)].&amp;[2021-05-01T08:13:07.523333]"/>
            <x15:cachedUniqueName index="4760" name="[Диапазон 21].[Минимум в столбце время просмотра (UTC)].&amp;[2021-05-01T08:34:23.736667]"/>
            <x15:cachedUniqueName index="4761" name="[Диапазон 21].[Минимум в столбце время просмотра (UTC)].&amp;[2021-05-01T09:00:51.17]"/>
            <x15:cachedUniqueName index="4762" name="[Диапазон 21].[Минимум в столбце время просмотра (UTC)].&amp;[2021-05-01T09:04:16.756667]"/>
            <x15:cachedUniqueName index="4763" name="[Диапазон 21].[Минимум в столбце время просмотра (UTC)].&amp;[2021-05-01T09:05:09.493333]"/>
            <x15:cachedUniqueName index="4764" name="[Диапазон 21].[Минимум в столбце время просмотра (UTC)].&amp;[2021-05-01T09:11:20.296667]"/>
            <x15:cachedUniqueName index="4765" name="[Диапазон 21].[Минимум в столбце время просмотра (UTC)].&amp;[2021-05-01T09:17:46.256667]"/>
            <x15:cachedUniqueName index="4766" name="[Диапазон 21].[Минимум в столбце время просмотра (UTC)].&amp;[2021-05-01T09:22:17.846667]"/>
            <x15:cachedUniqueName index="4767" name="[Диапазон 21].[Минимум в столбце время просмотра (UTC)].&amp;[2021-05-01T09:31:43.596667]"/>
            <x15:cachedUniqueName index="4768" name="[Диапазон 21].[Минимум в столбце время просмотра (UTC)].&amp;[2021-05-01T09:54:26.703333]"/>
            <x15:cachedUniqueName index="4769" name="[Диапазон 21].[Минимум в столбце время просмотра (UTC)].&amp;[2021-05-01T10:06:12.006667]"/>
            <x15:cachedUniqueName index="4770" name="[Диапазон 21].[Минимум в столбце время просмотра (UTC)].&amp;[2021-05-01T10:39:28.066667]"/>
            <x15:cachedUniqueName index="4771" name="[Диапазон 21].[Минимум в столбце время просмотра (UTC)].&amp;[2021-05-01T10:43:17.466667]"/>
            <x15:cachedUniqueName index="4772" name="[Диапазон 21].[Минимум в столбце время просмотра (UTC)].&amp;[2021-05-01T10:46:17.383333]"/>
            <x15:cachedUniqueName index="4773" name="[Диапазон 21].[Минимум в столбце время просмотра (UTC)].&amp;[2021-05-01T10:46:29.953333]"/>
            <x15:cachedUniqueName index="4774" name="[Диапазон 21].[Минимум в столбце время просмотра (UTC)].&amp;[2021-05-01T10:55:12]"/>
            <x15:cachedUniqueName index="4775" name="[Диапазон 21].[Минимум в столбце время просмотра (UTC)].&amp;[2021-05-01T11:07:19.796667]"/>
            <x15:cachedUniqueName index="4776" name="[Диапазон 21].[Минимум в столбце время просмотра (UTC)].&amp;[2021-05-01T11:43:58.886667]"/>
            <x15:cachedUniqueName index="4777" name="[Диапазон 21].[Минимум в столбце время просмотра (UTC)].&amp;[2021-05-01T11:48:56.846667]"/>
            <x15:cachedUniqueName index="4778" name="[Диапазон 21].[Минимум в столбце время просмотра (UTC)].&amp;[2021-05-01T11:49:33.76]"/>
            <x15:cachedUniqueName index="4779" name="[Диапазон 21].[Минимум в столбце время просмотра (UTC)].&amp;[2021-05-01T12:09:00.49]"/>
            <x15:cachedUniqueName index="4780" name="[Диапазон 21].[Минимум в столбце время просмотра (UTC)].&amp;[2021-05-01T12:09:07.2]"/>
            <x15:cachedUniqueName index="4781" name="[Диапазон 21].[Минимум в столбце время просмотра (UTC)].&amp;[2021-05-01T12:17:09.81]"/>
            <x15:cachedUniqueName index="4782" name="[Диапазон 21].[Минимум в столбце время просмотра (UTC)].&amp;[2021-05-01T12:32:14.093333]"/>
            <x15:cachedUniqueName index="4783" name="[Диапазон 21].[Минимум в столбце время просмотра (UTC)].&amp;[2021-05-01T12:37:33.11]"/>
            <x15:cachedUniqueName index="4784" name="[Диапазон 21].[Минимум в столбце время просмотра (UTC)].&amp;[2021-05-01T12:50:22.043333]"/>
            <x15:cachedUniqueName index="4785" name="[Диапазон 21].[Минимум в столбце время просмотра (UTC)].&amp;[2021-05-01T13:06:59.8]"/>
            <x15:cachedUniqueName index="4786" name="[Диапазон 21].[Минимум в столбце время просмотра (UTC)].&amp;[2021-05-01T13:11:20.296667]"/>
            <x15:cachedUniqueName index="4787" name="[Диапазон 21].[Минимум в столбце время просмотра (UTC)].&amp;[2021-05-01T13:11:55.246667]"/>
            <x15:cachedUniqueName index="4788" name="[Диапазон 21].[Минимум в столбце время просмотра (UTC)].&amp;[2021-05-01T13:19:15.466667]"/>
            <x15:cachedUniqueName index="4789" name="[Диапазон 21].[Минимум в столбце время просмотра (UTC)].&amp;[2021-05-01T13:20:39.516667]"/>
            <x15:cachedUniqueName index="4790" name="[Диапазон 21].[Минимум в столбце время просмотра (UTC)].&amp;[2021-05-01T13:21:49.42]"/>
            <x15:cachedUniqueName index="4791" name="[Диапазон 21].[Минимум в столбце время просмотра (UTC)].&amp;[2021-05-01T13:26:29.033333]"/>
            <x15:cachedUniqueName index="4792" name="[Диапазон 21].[Минимум в столбце время просмотра (UTC)].&amp;[2021-05-01T13:29:58.743333]"/>
            <x15:cachedUniqueName index="4793" name="[Диапазон 21].[Минимум в столбце время просмотра (UTC)].&amp;[2021-05-01T13:39:04.663333]"/>
            <x15:cachedUniqueName index="4794" name="[Диапазон 21].[Минимум в столбце время просмотра (UTC)].&amp;[2021-05-01T13:39:17.966667]"/>
            <x15:cachedUniqueName index="4795" name="[Диапазон 21].[Минимум в столбце время просмотра (UTC)].&amp;[2021-05-01T13:51:17.693333]"/>
            <x15:cachedUniqueName index="4796" name="[Диапазон 21].[Минимум в столбце время просмотра (UTC)].&amp;[2021-05-01T14:03:10.976667]"/>
            <x15:cachedUniqueName index="4797" name="[Диапазон 21].[Минимум в столбце время просмотра (UTC)].&amp;[2021-05-01T14:28:48.84]"/>
            <x15:cachedUniqueName index="4798" name="[Диапазон 21].[Минимум в столбце время просмотра (UTC)].&amp;[2021-05-01T14:34:38.353333]"/>
            <x15:cachedUniqueName index="4799" name="[Диапазон 21].[Минимум в столбце время просмотра (UTC)].&amp;[2021-05-01T14:39:52.916667]"/>
            <x15:cachedUniqueName index="4800" name="[Диапазон 21].[Минимум в столбце время просмотра (UTC)].&amp;[2021-05-01T14:48:37.186667]"/>
            <x15:cachedUniqueName index="4801" name="[Диапазон 21].[Минимум в столбце время просмотра (UTC)].&amp;[2021-05-01T14:59:41.266667]"/>
            <x15:cachedUniqueName index="4802" name="[Диапазон 21].[Минимум в столбце время просмотра (UTC)].&amp;[2021-05-01T15:04:20.876667]"/>
            <x15:cachedUniqueName index="4803" name="[Диапазон 21].[Минимум в столбце время просмотра (UTC)].&amp;[2021-05-01T15:04:55.83]"/>
            <x15:cachedUniqueName index="4804" name="[Диапазон 21].[Минимум в столбце время просмотра (UTC)].&amp;[2021-05-01T15:06:40.683333]"/>
            <x15:cachedUniqueName index="4805" name="[Диапазон 21].[Минимум в столбце время просмотра (UTC)].&amp;[2021-05-01T15:07:50.586667]"/>
            <x15:cachedUniqueName index="4806" name="[Диапазон 21].[Минимум в столбце время просмотра (UTC)].&amp;[2021-05-01T15:09:35.44]"/>
            <x15:cachedUniqueName index="4807" name="[Диапазон 21].[Минимум в столбце время просмотра (UTC)].&amp;[2021-05-01T15:13:05.15]"/>
            <x15:cachedUniqueName index="4808" name="[Диапазон 21].[Минимум в столбце время просмотра (UTC)].&amp;[2021-05-01T15:16:30.446667]"/>
            <x15:cachedUniqueName index="4809" name="[Диапазон 21].[Минимум в столбце время просмотра (UTC)].&amp;[2021-05-01T15:25:54.083333]"/>
            <x15:cachedUniqueName index="4810" name="[Диапазон 21].[Минимум в столбце время просмотра (UTC)].&amp;[2021-05-01T15:30:33.693333]"/>
            <x15:cachedUniqueName index="4811" name="[Диапазон 21].[Минимум в столбце время просмотра (UTC)].&amp;[2021-05-01T15:35:48.256667]"/>
            <x15:cachedUniqueName index="4812" name="[Диапазон 21].[Минимум в столбце время просмотра (UTC)].&amp;[2021-05-01T15:48:02.236667]"/>
            <x15:cachedUniqueName index="4813" name="[Диапазон 21].[Минимум в столбце время просмотра (UTC)].&amp;[2021-05-01T15:51:31.946667]"/>
            <x15:cachedUniqueName index="4814" name="[Диапазон 21].[Минимум в столбце время просмотра (UTC)].&amp;[2021-05-01T15:55:01.653333]"/>
            <x15:cachedUniqueName index="4815" name="[Диапазон 21].[Минимум в столбце время просмотра (UTC)].&amp;[2021-05-01T15:59:06.316667]"/>
            <x15:cachedUniqueName index="4816" name="[Диапазон 21].[Минимум в столбце время просмотра (UTC)].&amp;[2021-05-01T16:04:43.016667]"/>
            <x15:cachedUniqueName index="4817" name="[Диапазон 21].[Минимум в столбце время просмотра (UTC)].&amp;[2021-05-01T16:15:24.956667]"/>
            <x15:cachedUniqueName index="4818" name="[Диапазон 21].[Минимум в столбце время просмотра (UTC)].&amp;[2021-05-01T16:30:33.693333]"/>
            <x15:cachedUniqueName index="4819" name="[Диапазон 21].[Минимум в столбце время просмотра (UTC)].&amp;[2021-05-01T16:35:48.256667]"/>
            <x15:cachedUniqueName index="4820" name="[Диапазон 21].[Минимум в столбце время просмотра (UTC)].&amp;[2021-05-01T16:42:47.673333]"/>
            <x15:cachedUniqueName index="4821" name="[Диапазон 21].[Минимум в столбце время просмотра (UTC)].&amp;[2021-05-01T16:43:33.946667]"/>
            <x15:cachedUniqueName index="4822" name="[Диапазон 21].[Минимум в столбце время просмотра (UTC)].&amp;[2021-05-01T16:52:06.896667]"/>
            <x15:cachedUniqueName index="4823" name="[Диапазон 21].[Минимум в столбце время просмотра (UTC)].&amp;[2021-05-01T17:13:40.1]"/>
            <x15:cachedUniqueName index="4824" name="[Диапазон 21].[Минимум в столбце время просмотра (UTC)].&amp;[2021-05-01T17:23:34.276667]"/>
            <x15:cachedUniqueName index="4825" name="[Диапазон 21].[Минимум в столбце время просмотра (UTC)].&amp;[2021-05-01T17:27:03.983333]"/>
            <x15:cachedUniqueName index="4826" name="[Диапазон 21].[Минимум в столбце время просмотра (UTC)].&amp;[2021-05-01T17:27:38.936667]"/>
            <x15:cachedUniqueName index="4827" name="[Диапазон 21].[Минимум в столбце время просмотра (UTC)].&amp;[2021-05-01T17:34:03.403333]"/>
            <x15:cachedUniqueName index="4828" name="[Диапазон 21].[Минимум в столбце время просмотра (UTC)].&amp;[2021-05-01T17:36:23.206667]"/>
            <x15:cachedUniqueName index="4829" name="[Диапазон 21].[Минимум в столбце время просмотра (UTC)].&amp;[2021-05-01T17:38:43.013333]"/>
            <x15:cachedUniqueName index="4830" name="[Диапазон 21].[Минимум в столбце время просмотра (UTC)].&amp;[2021-05-01T17:45:07.48]"/>
            <x15:cachedUniqueName index="4831" name="[Диапазон 21].[Минимум в столбце время просмотра (UTC)].&amp;[2021-05-01T17:49:47.09]"/>
            <x15:cachedUniqueName index="4832" name="[Диапазон 21].[Минимум в столбце время просмотра (UTC)].&amp;[2021-05-01T17:52:06.896667]"/>
            <x15:cachedUniqueName index="4833" name="[Диапазон 21].[Минимум в столбце время просмотра (UTC)].&amp;[2021-05-01T17:55:01.653333]"/>
            <x15:cachedUniqueName index="4834" name="[Диапазон 21].[Минимум в столбце время просмотра (UTC)].&amp;[2021-05-01T17:55:36.606667]"/>
            <x15:cachedUniqueName index="4835" name="[Диапазон 21].[Минимум в столбце время просмотра (UTC)].&amp;[2021-05-01T17:57:21.46]"/>
            <x15:cachedUniqueName index="4836" name="[Диапазон 21].[Минимум в столбце время просмотра (UTC)].&amp;[2021-05-01T17:58:31.363333]"/>
            <x15:cachedUniqueName index="4837" name="[Диапазон 21].[Минимум в столбце время просмотра (UTC)].&amp;[2021-05-01T18:01:26.12]"/>
            <x15:cachedUniqueName index="4838" name="[Диапазон 21].[Минимум в столбце время просмотра (UTC)].&amp;[2021-05-01T18:08:25.536667]"/>
            <x15:cachedUniqueName index="4839" name="[Диапазон 21].[Минимум в столбце время просмотра (UTC)].&amp;[2021-05-01T18:10:10.393333]"/>
            <x15:cachedUniqueName index="4840" name="[Диапазон 21].[Минимум в столбце время просмотра (UTC)].&amp;[2021-05-01T18:11:55.246667]"/>
            <x15:cachedUniqueName index="4841" name="[Диапазон 21].[Минимум в столбце время просмотра (UTC)].&amp;[2021-05-01T18:13:05.15]"/>
            <x15:cachedUniqueName index="4842" name="[Диапазон 21].[Минимум в столбце время просмотра (UTC)].&amp;[2021-05-01T18:15:24.956667]"/>
            <x15:cachedUniqueName index="4843" name="[Диапазон 21].[Минимум в столбце время просмотра (UTC)].&amp;[2021-05-01T19:00:16.216667]"/>
            <x15:cachedUniqueName index="4844" name="[Диапазон 21].[Минимум в столбце время просмотра (UTC)].&amp;[2021-05-01T19:03:45.926667]"/>
            <x15:cachedUniqueName index="4845" name="[Диапазон 21].[Минимум в столбце время просмотра (UTC)].&amp;[2021-05-01T19:12:30.196667]"/>
            <x15:cachedUniqueName index="4846" name="[Диапазон 21].[Минимум в столбце время просмотра (UTC)].&amp;[2021-05-01T19:29:58.743333]"/>
            <x15:cachedUniqueName index="4847" name="[Диапазон 21].[Минимум в столбце время просмотра (UTC)].&amp;[2021-05-01T19:45:07.48]"/>
            <x15:cachedUniqueName index="4848" name="[Диапазон 21].[Минимум в столбце время просмотра (UTC)].&amp;[2021-05-01T19:47:27.286667]"/>
            <x15:cachedUniqueName index="4849" name="[Диапазон 21].[Минимум в столбце время просмотра (UTC)].&amp;[2021-05-01T19:51:18.353333]"/>
            <x15:cachedUniqueName index="4850" name="[Диапазон 21].[Минимум в столбце время просмотра (UTC)].&amp;[2021-05-01T20:44:32.526667]"/>
            <x15:cachedUniqueName index="4851" name="[Диапазон 21].[Минимум в столбце время просмотра (UTC)].&amp;[2021-05-01T20:57:21.46]"/>
            <x15:cachedUniqueName index="4852" name="[Диапазон 21].[Минимум в столбце время просмотра (UTC)].&amp;[2021-05-01T21:03:06.883333]"/>
            <x15:cachedUniqueName index="4853" name="[Диапазон 21].[Минимум в столбце время просмотра (UTC)].&amp;[2021-05-01T21:03:45.926667]"/>
            <x15:cachedUniqueName index="4854" name="[Диапазон 21].[Минимум в столбце время просмотра (UTC)].&amp;[2021-05-01T21:10:45.343333]"/>
            <x15:cachedUniqueName index="4855" name="[Диапазон 21].[Минимум в столбце время просмотра (UTC)].&amp;[2021-05-01T21:23:34.276667]"/>
            <x15:cachedUniqueName index="4856" name="[Диапазон 21].[Минимум в столбце время просмотра (UTC)].&amp;[2021-05-01T21:27:38.936667]"/>
            <x15:cachedUniqueName index="4857" name="[Диапазон 21].[Минимум в столбце время просмотра (UTC)].&amp;[2021-05-01T21:33:42.096667]"/>
            <x15:cachedUniqueName index="4858" name="[Диапазон 21].[Минимум в столбце время просмотра (UTC)].&amp;[2021-05-01T21:42:18.906667]"/>
            <x15:cachedUniqueName index="4859" name="[Диапазон 21].[Минимум в столбце время просмотра (UTC)].&amp;[2021-05-01T21:50:22.043333]"/>
            <x15:cachedUniqueName index="4860" name="[Диапазон 21].[Минимум в столбце время просмотра (UTC)].&amp;[2021-05-01T21:52:41.85]"/>
            <x15:cachedUniqueName index="4861" name="[Диапазон 21].[Минимум в столбце время просмотра (UTC)].&amp;[2021-05-01T21:59:41.266667]"/>
            <x15:cachedUniqueName index="4862" name="[Диапазон 21].[Минимум в столбце время просмотра (UTC)].&amp;[2021-05-01T22:03:43.03]"/>
            <x15:cachedUniqueName index="4863" name="[Диапазон 21].[Минимум в столбце время просмотра (UTC)].&amp;[2021-05-01T22:09:35.44]"/>
            <x15:cachedUniqueName index="4864" name="[Диапазон 21].[Минимум в столбце время просмотра (UTC)].&amp;[2021-05-01T22:49:55.2]"/>
            <x15:cachedUniqueName index="4865" name="[Диапазон 21].[Минимум в столбце время просмотра (UTC)].&amp;[2021-05-01T23:04:55.83]"/>
            <x15:cachedUniqueName index="4866" name="[Диапазон 21].[Минимум в столбце время просмотра (UTC)].&amp;[2021-05-01T23:10:33.6]"/>
            <x15:cachedUniqueName index="4867" name="[Диапазон 21].[Минимум в столбце время просмотра (UTC)].&amp;[2021-05-01T23:16:37.48]"/>
            <x15:cachedUniqueName index="4868" name="[Диапазон 21].[Минимум в столбце время просмотра (UTC)].&amp;[2021-05-01T23:17:45.6]"/>
            <x15:cachedUniqueName index="4869" name="[Диапазон 21].[Минимум в столбце время просмотра (UTC)].&amp;[2021-05-01T23:23:31.456667]"/>
            <x15:cachedUniqueName index="4870" name="[Диапазон 21].[Минимум в столбце время просмотра (UTC)].&amp;[2021-05-01T23:30:33.693333]"/>
            <x15:cachedUniqueName index="4871" name="[Диапазон 21].[Минимум в столбце время просмотра (UTC)].&amp;[2021-05-01T23:56:09.6]"/>
            <x15:cachedUniqueName index="4872" name="[Диапазон 21].[Минимум в столбце время просмотра (UTC)].&amp;[2021-05-02T00:39:17.966667]"/>
            <x15:cachedUniqueName index="4873" name="[Диапазон 21].[Минимум в столбце время просмотра (UTC)].&amp;[2021-05-02T00:42:47.673333]"/>
            <x15:cachedUniqueName index="4874" name="[Диапазон 21].[Минимум в столбце время просмотра (UTC)].&amp;[2021-05-02T00:44:32.526667]"/>
            <x15:cachedUniqueName index="4875" name="[Диапазон 21].[Минимум в столбце время просмотра (UTC)].&amp;[2021-05-02T00:45:00.083333]"/>
            <x15:cachedUniqueName index="4876" name="[Диапазон 21].[Минимум в столбце время просмотра (UTC)].&amp;[2021-05-02T01:37:28.42]"/>
            <x15:cachedUniqueName index="4877" name="[Диапазон 21].[Минимум в столбце время просмотра (UTC)].&amp;[2021-05-02T01:59:06.316667]"/>
            <x15:cachedUniqueName index="4878" name="[Диапазон 21].[Минимум в столбце время просмотра (UTC)].&amp;[2021-05-02T02:31:34.32]"/>
            <x15:cachedUniqueName index="4879" name="[Диапазон 21].[Минимум в столбце время просмотра (UTC)].&amp;[2021-05-02T02:46:22.923333]"/>
            <x15:cachedUniqueName index="4880" name="[Диапазон 21].[Минимум в столбце время просмотра (UTC)].&amp;[2021-05-02T02:55:01.653333]"/>
            <x15:cachedUniqueName index="4881" name="[Диапазон 21].[Минимум в столбце время просмотра (UTC)].&amp;[2021-05-02T02:58:38.59]"/>
            <x15:cachedUniqueName index="4882" name="[Диапазон 21].[Минимум в столбце время просмотра (UTC)].&amp;[2021-05-02T03:03:28.636667]"/>
            <x15:cachedUniqueName index="4883" name="[Диапазон 21].[Минимум в столбце время просмотра (UTC)].&amp;[2021-05-02T03:11:55.246667]"/>
            <x15:cachedUniqueName index="4884" name="[Диапазон 21].[Минимум в столбце время просмотра (UTC)].&amp;[2021-05-02T03:27:52.06]"/>
            <x15:cachedUniqueName index="4885" name="[Диапазон 21].[Минимум в столбце время просмотра (UTC)].&amp;[2021-05-02T03:38:30.166667]"/>
            <x15:cachedUniqueName index="4886" name="[Диапазон 21].[Минимум в столбце время просмотра (UTC)].&amp;[2021-05-02T04:31:08.646667]"/>
            <x15:cachedUniqueName index="4887" name="[Диапазон 21].[Минимум в столбце время просмотра (UTC)].&amp;[2021-05-02T04:44:09.6]"/>
            <x15:cachedUniqueName index="4888" name="[Диапазон 21].[Минимум в столбце время просмотра (UTC)].&amp;[2021-05-02T04:47:56.306667]"/>
            <x15:cachedUniqueName index="4889" name="[Диапазон 21].[Минимум в столбце время просмотра (UTC)].&amp;[2021-05-02T05:10:10.393333]"/>
            <x15:cachedUniqueName index="4890" name="[Диапазон 21].[Минимум в столбце время просмотра (UTC)].&amp;[2021-05-02T06:14:01.796667]"/>
            <x15:cachedUniqueName index="4891" name="[Диапазон 21].[Минимум в столбце время просмотра (UTC)].&amp;[2021-05-02T06:28:42.49]"/>
            <x15:cachedUniqueName index="4892" name="[Диапазон 21].[Минимум в столбце время просмотра (UTC)].&amp;[2021-05-02T06:30:14.4]"/>
            <x15:cachedUniqueName index="4893" name="[Диапазон 21].[Минимум в столбце время просмотра (UTC)].&amp;[2021-05-02T06:32:29.253333]"/>
            <x15:cachedUniqueName index="4894" name="[Диапазон 21].[Минимум в столбце время просмотра (UTC)].&amp;[2021-05-02T08:29:23.14]"/>
            <x15:cachedUniqueName index="4895" name="[Диапазон 21].[Минимум в столбце время просмотра (UTC)].&amp;[2021-05-02T08:47:03.133333]"/>
            <x15:cachedUniqueName index="4896" name="[Диапазон 21].[Минимум в столбце время просмотра (UTC)].&amp;[2021-05-02T08:59:08.253333]"/>
            <x15:cachedUniqueName index="4897" name="[Диапазон 21].[Минимум в столбце время просмотра (UTC)].&amp;[2021-05-02T09:08:09.6]"/>
            <x15:cachedUniqueName index="4898" name="[Диапазон 21].[Минимум в столбце время просмотра (UTC)].&amp;[2021-05-02T09:13:25.213333]"/>
            <x15:cachedUniqueName index="4899" name="[Диапазон 21].[Минимум в столбце время просмотра (UTC)].&amp;[2021-05-02T09:17:45.6]"/>
            <x15:cachedUniqueName index="4900" name="[Диапазон 21].[Минимум в столбце время просмотра (UTC)].&amp;[2021-05-02T09:20:04.566667]"/>
            <x15:cachedUniqueName index="4901" name="[Диапазон 21].[Минимум в столбце время просмотра (UTC)].&amp;[2021-05-02T09:34:03.403333]"/>
            <x15:cachedUniqueName index="4902" name="[Диапазон 21].[Минимум в столбце время просмотра (UTC)].&amp;[2021-05-02T10:05:30.78]"/>
            <x15:cachedUniqueName index="4903" name="[Диапазон 21].[Минимум в столбце время просмотра (UTC)].&amp;[2021-05-02T10:18:19.713333]"/>
            <x15:cachedUniqueName index="4904" name="[Диапазон 21].[Минимум в столбце время просмотра (UTC)].&amp;[2021-05-02T10:26:06.476667]"/>
            <x15:cachedUniqueName index="4905" name="[Диапазон 21].[Минимум в столбце время просмотра (UTC)].&amp;[2021-05-02T11:28:25.46]"/>
            <x15:cachedUniqueName index="4906" name="[Диапазон 21].[Минимум в столбце время просмотра (UTC)].&amp;[2021-05-02T11:49:26.4]"/>
            <x15:cachedUniqueName index="4907" name="[Диапазон 21].[Минимум в столбце время просмотра (UTC)].&amp;[2021-05-02T11:54:39.63]"/>
            <x15:cachedUniqueName index="4908" name="[Диапазон 21].[Минимум в столбце время просмотра (UTC)].&amp;[2021-05-02T12:11:55.246667]"/>
            <x15:cachedUniqueName index="4909" name="[Диапазон 21].[Минимум в столбце время просмотра (UTC)].&amp;[2021-05-02T12:12:30.196667]"/>
            <x15:cachedUniqueName index="4910" name="[Диапазон 21].[Минимум в столбце время просмотра (UTC)].&amp;[2021-05-02T12:18:26.136667]"/>
            <x15:cachedUniqueName index="4911" name="[Диапазон 21].[Минимум в столбце время просмотра (UTC)].&amp;[2021-05-02T12:20:53.796667]"/>
            <x15:cachedUniqueName index="4912" name="[Диапазон 21].[Минимум в столбце время просмотра (UTC)].&amp;[2021-05-02T12:22:33.6]"/>
            <x15:cachedUniqueName index="4913" name="[Диапазон 21].[Минимум в столбце время просмотра (UTC)].&amp;[2021-05-02T12:23:34.276667]"/>
            <x15:cachedUniqueName index="4914" name="[Диапазон 21].[Минимум в столбце время просмотра (UTC)].&amp;[2021-05-02T12:57:56.413333]"/>
            <x15:cachedUniqueName index="4915" name="[Диапазон 21].[Минимум в столбце время просмотра (UTC)].&amp;[2021-05-02T13:32:18.546667]"/>
            <x15:cachedUniqueName index="4916" name="[Диапазон 21].[Минимум в столбце время просмотра (UTC)].&amp;[2021-05-02T13:34:01.433333]"/>
            <x15:cachedUniqueName index="4917" name="[Диапазон 21].[Минимум в столбце время просмотра (UTC)].&amp;[2021-05-02T13:35:13.306667]"/>
            <x15:cachedUniqueName index="4918" name="[Диапазон 21].[Минимум в столбце время просмотра (UTC)].&amp;[2021-05-02T13:50:06.5]"/>
            <x15:cachedUniqueName index="4919" name="[Диапазон 21].[Минимум в столбце время просмотра (UTC)].&amp;[2021-05-02T13:53:18.986667]"/>
            <x15:cachedUniqueName index="4920" name="[Диапазон 21].[Минимум в столбце время просмотра (UTC)].&amp;[2021-05-02T14:03:21.6]"/>
            <x15:cachedUniqueName index="4921" name="[Диапазон 21].[Минимум в столбце время просмотра (UTC)].&amp;[2021-05-02T14:04:34.006667]"/>
            <x15:cachedUniqueName index="4922" name="[Диапазон 21].[Минимум в столбце время просмотра (UTC)].&amp;[2021-05-02T14:25:54.083333]"/>
            <x15:cachedUniqueName index="4923" name="[Диапазон 21].[Минимум в столбце время просмотра (UTC)].&amp;[2021-05-02T14:34:03.403333]"/>
            <x15:cachedUniqueName index="4924" name="[Диапазон 21].[Минимум в столбце время просмотра (UTC)].&amp;[2021-05-02T14:34:04.8]"/>
            <x15:cachedUniqueName index="4925" name="[Диапазон 21].[Минимум в столбце время просмотра (UTC)].&amp;[2021-05-02T14:50:56.993333]"/>
            <x15:cachedUniqueName index="4926" name="[Диапазон 21].[Минимум в столбце время просмотра (UTC)].&amp;[2021-05-02T14:57:02.346667]"/>
            <x15:cachedUniqueName index="4927" name="[Диапазон 21].[Минимум в столбце время просмотра (UTC)].&amp;[2021-05-02T14:57:56.413333]"/>
            <x15:cachedUniqueName index="4928" name="[Диапазон 21].[Минимум в столбце время просмотра (UTC)].&amp;[2021-05-02T15:02:01.073333]"/>
            <x15:cachedUniqueName index="4929" name="[Диапазон 21].[Минимум в столбце время просмотра (UTC)].&amp;[2021-05-02T15:12:30.196667]"/>
            <x15:cachedUniqueName index="4930" name="[Диапазон 21].[Минимум в столбце время просмотра (UTC)].&amp;[2021-05-02T15:16:54.18]"/>
            <x15:cachedUniqueName index="4931" name="[Диапазон 21].[Минимум в столбце время просмотра (UTC)].&amp;[2021-05-02T15:25:54.083333]"/>
            <x15:cachedUniqueName index="4932" name="[Диапазон 21].[Минимум в столбце время просмотра (UTC)].&amp;[2021-05-02T15:26:29.033333]"/>
            <x15:cachedUniqueName index="4933" name="[Диапазон 21].[Минимум в столбце время просмотра (UTC)].&amp;[2021-05-02T15:28:13.886667]"/>
            <x15:cachedUniqueName index="4934" name="[Диапазон 21].[Минимум в столбце время просмотра (UTC)].&amp;[2021-05-02T15:38:34.12]"/>
            <x15:cachedUniqueName index="4935" name="[Диапазон 21].[Минимум в столбце время просмотра (UTC)].&amp;[2021-05-02T15:39:52.916667]"/>
            <x15:cachedUniqueName index="4936" name="[Диапазон 21].[Минимум в столбце время просмотра (UTC)].&amp;[2021-05-02T15:40:27.866667]"/>
            <x15:cachedUniqueName index="4937" name="[Диапазон 21].[Минимум в столбце время просмотра (UTC)].&amp;[2021-05-02T15:44:32.526667]"/>
            <x15:cachedUniqueName index="4938" name="[Диапазон 21].[Минимум в столбце время просмотра (UTC)].&amp;[2021-05-02T15:58:31.363333]"/>
            <x15:cachedUniqueName index="4939" name="[Диапазон 21].[Минимум в столбце время просмотра (UTC)].&amp;[2021-05-02T16:19:39.526667]"/>
            <x15:cachedUniqueName index="4940" name="[Диапазон 21].[Минимум в столбце время просмотра (UTC)].&amp;[2021-05-02T16:31:08.646667]"/>
            <x15:cachedUniqueName index="4941" name="[Диапазон 21].[Минимум в столбце время просмотра (UTC)].&amp;[2021-05-02T16:35:48.256667]"/>
            <x15:cachedUniqueName index="4942" name="[Диапазон 21].[Минимум в столбце время просмотра (UTC)].&amp;[2021-05-02T16:37:33.11]"/>
            <x15:cachedUniqueName index="4943" name="[Диапазон 21].[Минимум в столбце время просмотра (UTC)].&amp;[2021-05-02T16:45:11.51]"/>
            <x15:cachedUniqueName index="4944" name="[Диапазон 21].[Минимум в столбце время просмотра (UTC)].&amp;[2021-05-02T16:48:02.236667]"/>
            <x15:cachedUniqueName index="4945" name="[Диапазон 21].[Минимум в столбце время просмотра (UTC)].&amp;[2021-05-02T16:53:16.8]"/>
            <x15:cachedUniqueName index="4946" name="[Диапазон 21].[Минимум в столбце время просмотра (UTC)].&amp;[2021-05-02T16:55:01.653333]"/>
            <x15:cachedUniqueName index="4947" name="[Диапазон 21].[Минимум в столбце время просмотра (UTC)].&amp;[2021-05-02T17:03:45.926667]"/>
            <x15:cachedUniqueName index="4948" name="[Диапазон 21].[Минимум в столбце время просмотра (UTC)].&amp;[2021-05-02T17:04:20.876667]"/>
            <x15:cachedUniqueName index="4949" name="[Диапазон 21].[Минимум в столбце время просмотра (UTC)].&amp;[2021-05-02T17:06:05.733333]"/>
            <x15:cachedUniqueName index="4950" name="[Диапазон 21].[Минимум в столбце время просмотра (UTC)].&amp;[2021-05-02T17:13:40.1]"/>
            <x15:cachedUniqueName index="4951" name="[Диапазон 21].[Минимум в столбце время просмотра (UTC)].&amp;[2021-05-02T17:22:24.373333]"/>
            <x15:cachedUniqueName index="4952" name="[Диапазон 21].[Минимум в столбце время просмотра (UTC)].&amp;[2021-05-02T17:37:42.483333]"/>
            <x15:cachedUniqueName index="4953" name="[Диапазон 21].[Минимум в столбце время просмотра (UTC)].&amp;[2021-05-02T17:41:02.82]"/>
            <x15:cachedUniqueName index="4954" name="[Диапазон 21].[Минимум в столбце время просмотра (UTC)].&amp;[2021-05-02T17:49:47.09]"/>
            <x15:cachedUniqueName index="4955" name="[Диапазон 21].[Минимум в столбце время просмотра (UTC)].&amp;[2021-05-02T18:04:49.39]"/>
            <x15:cachedUniqueName index="4956" name="[Диапазон 21].[Минимум в столбце время просмотра (UTC)].&amp;[2021-05-02T18:05:30.78]"/>
            <x15:cachedUniqueName index="4957" name="[Диапазон 21].[Минимум в столбце время просмотра (UTC)].&amp;[2021-05-02T18:07:32.87]"/>
            <x15:cachedUniqueName index="4958" name="[Диапазон 21].[Минимум в столбце время просмотра (UTC)].&amp;[2021-05-02T18:10:42.72]"/>
            <x15:cachedUniqueName index="4959" name="[Диапазон 21].[Минимум в столбце время просмотра (UTC)].&amp;[2021-05-02T18:24:57.043333]"/>
            <x15:cachedUniqueName index="4960" name="[Диапазон 21].[Минимум в столбце время просмотра (UTC)].&amp;[2021-05-02T18:25:54.083333]"/>
            <x15:cachedUniqueName index="4961" name="[Диапазон 21].[Минимум в столбце время просмотра (UTC)].&amp;[2021-05-02T18:29:23.79]"/>
            <x15:cachedUniqueName index="4962" name="[Диапазон 21].[Минимум в столбце время просмотра (UTC)].&amp;[2021-05-02T18:34:38.353333]"/>
            <x15:cachedUniqueName index="4963" name="[Диапазон 21].[Минимум в столбце время просмотра (UTC)].&amp;[2021-05-02T18:47:27.083333]"/>
            <x15:cachedUniqueName index="4964" name="[Диапазон 21].[Минимум в столбце время просмотра (UTC)].&amp;[2021-05-02T19:06:40.683333]"/>
            <x15:cachedUniqueName index="4965" name="[Диапазон 21].[Минимум в столбце время просмотра (UTC)].&amp;[2021-05-02T19:11:55.246667]"/>
            <x15:cachedUniqueName index="4966" name="[Диапазон 21].[Минимум в столбце время просмотра (UTC)].&amp;[2021-05-02T19:15:24.956667]"/>
            <x15:cachedUniqueName index="4967" name="[Диапазон 21].[Минимум в столбце время просмотра (UTC)].&amp;[2021-05-02T19:17:44.76]"/>
            <x15:cachedUniqueName index="4968" name="[Диапазон 21].[Минимум в столбце время просмотра (UTC)].&amp;[2021-05-02T19:18:19.713333]"/>
            <x15:cachedUniqueName index="4969" name="[Диапазон 21].[Минимум в столбце время просмотра (UTC)].&amp;[2021-05-02T19:25:54.083333]"/>
            <x15:cachedUniqueName index="4970" name="[Диапазон 21].[Минимум в столбце время просмотра (UTC)].&amp;[2021-05-02T19:38:08.063333]"/>
            <x15:cachedUniqueName index="4971" name="[Диапазон 21].[Минимум в столбце время просмотра (UTC)].&amp;[2021-05-02T19:45:07.48]"/>
            <x15:cachedUniqueName index="4972" name="[Диапазон 21].[Минимум в столбце время просмотра (UTC)].&amp;[2021-05-02T19:46:52.333333]"/>
            <x15:cachedUniqueName index="4973" name="[Диапазон 21].[Минимум в столбце время просмотра (UTC)].&amp;[2021-05-02T19:55:01.653333]"/>
            <x15:cachedUniqueName index="4974" name="[Диапазон 21].[Минимум в столбце время просмотра (UTC)].&amp;[2021-05-02T20:03:10.976667]"/>
            <x15:cachedUniqueName index="4975" name="[Диапазон 21].[Минимум в столбце время просмотра (UTC)].&amp;[2021-05-02T20:05:30.78]"/>
            <x15:cachedUniqueName index="4976" name="[Диапазон 21].[Минимум в столбце время просмотра (UTC)].&amp;[2021-05-02T20:33:28.45]"/>
            <x15:cachedUniqueName index="4977" name="[Диапазон 21].[Минимум в столбце время просмотра (UTC)].&amp;[2021-05-02T20:41:02.82]"/>
            <x15:cachedUniqueName index="4978" name="[Диапазон 21].[Минимум в столбце время просмотра (UTC)].&amp;[2021-05-02T20:59:06.316667]"/>
            <x15:cachedUniqueName index="4979" name="[Диапазон 21].[Минимум в столбце время просмотра (UTC)].&amp;[2021-05-02T21:10:45.343333]"/>
            <x15:cachedUniqueName index="4980" name="[Диапазон 21].[Минимум в столбце время просмотра (UTC)].&amp;[2021-05-02T21:26:19.113333]"/>
            <x15:cachedUniqueName index="4981" name="[Диапазон 21].[Минимум в столбце время просмотра (UTC)].&amp;[2021-05-02T21:28:19.2]"/>
            <x15:cachedUniqueName index="4982" name="[Диапазон 21].[Минимум в столбце время просмотра (UTC)].&amp;[2021-05-02T21:31:06.523333]"/>
            <x15:cachedUniqueName index="4983" name="[Диапазон 21].[Минимум в столбце время просмотра (UTC)].&amp;[2021-05-02T21:41:02.82]"/>
            <x15:cachedUniqueName index="4984" name="[Диапазон 21].[Минимум в столбце время просмотра (UTC)].&amp;[2021-05-02T21:54:26.703333]"/>
            <x15:cachedUniqueName index="4985" name="[Диапазон 21].[Минимум в столбце время просмотра (UTC)].&amp;[2021-05-02T22:17:44.76]"/>
            <x15:cachedUniqueName index="4986" name="[Диапазон 21].[Минимум в столбце время просмотра (UTC)].&amp;[2021-05-02T22:20:04.566667]"/>
            <x15:cachedUniqueName index="4987" name="[Диапазон 21].[Минимум в столбце время просмотра (UTC)].&amp;[2021-05-02T22:29:23.79]"/>
            <x15:cachedUniqueName index="4988" name="[Диапазон 21].[Минимум в столбце время просмотра (UTC)].&amp;[2021-05-02T22:48:37.186667]"/>
            <x15:cachedUniqueName index="4989" name="[Диапазон 21].[Минимум в столбце время просмотра (UTC)].&amp;[2021-05-02T23:19:29.616667]"/>
            <x15:cachedUniqueName index="4990" name="[Диапазон 21].[Минимум в столбце время просмотра (UTC)].&amp;[2021-05-02T23:27:03.983333]"/>
            <x15:cachedUniqueName index="4991" name="[Диапазон 21].[Минимум в столбце время просмотра (UTC)].&amp;[2021-05-02T23:29:58.743333]"/>
            <x15:cachedUniqueName index="4992" name="[Диапазон 21].[Минимум в столбце время просмотра (UTC)].&amp;[2021-05-02T23:43:04.833333]"/>
            <x15:cachedUniqueName index="4993" name="[Диапазон 21].[Минимум в столбце время просмотра (UTC)].&amp;[2021-05-02T23:53:16.8]"/>
            <x15:cachedUniqueName index="4994" name="[Диапазон 21].[Минимум в столбце время просмотра (UTC)].&amp;[2021-05-03T00:23:31.2]"/>
            <x15:cachedUniqueName index="4995" name="[Диапазон 21].[Минимум в столбце время просмотра (UTC)].&amp;[2021-05-03T00:52:19.2]"/>
            <x15:cachedUniqueName index="4996" name="[Диапазон 21].[Минимум в столбце время просмотра (UTC)].&amp;[2021-05-03T00:55:36.606667]"/>
            <x15:cachedUniqueName index="4997" name="[Диапазон 21].[Минимум в столбце время просмотра (UTC)].&amp;[2021-05-03T01:09:00.49]"/>
            <x15:cachedUniqueName index="4998" name="[Диапазон 21].[Минимум в столбце время просмотра (UTC)].&amp;[2021-05-03T01:21:14.47]"/>
            <x15:cachedUniqueName index="4999" name="[Диапазон 21].[Минимум в столбце время просмотра (UTC)].&amp;[2021-05-03T01:27:03.983333]"/>
            <x15:cachedUniqueName index="5000" name="[Диапазон 21].[Минимум в столбце время просмотра (UTC)].&amp;[2021-05-03T01:43:22.626667]"/>
            <x15:cachedUniqueName index="5001" name="[Диапазон 21].[Минимум в столбце время просмотра (UTC)].&amp;[2021-05-03T01:43:40.8]"/>
            <x15:cachedUniqueName index="5002" name="[Диапазон 21].[Минимум в столбце время просмотра (UTC)].&amp;[2021-05-03T03:53:16.8]"/>
            <x15:cachedUniqueName index="5003" name="[Диапазон 21].[Минимум в столбце время просмотра (UTC)].&amp;[2021-05-03T04:16:19.2]"/>
            <x15:cachedUniqueName index="5004" name="[Диапазон 21].[Минимум в столбце время просмотра (UTC)].&amp;[2021-05-03T06:13:26.4]"/>
            <x15:cachedUniqueName index="5005" name="[Диапазон 21].[Минимум в столбце время просмотра (UTC)].&amp;[2021-05-03T06:16:19.2]"/>
            <x15:cachedUniqueName index="5006" name="[Диапазон 21].[Минимум в столбце время просмотра (UTC)].&amp;[2021-05-03T06:59:41.266667]"/>
            <x15:cachedUniqueName index="5007" name="[Диапазон 21].[Минимум в столбце время просмотра (UTC)].&amp;[2021-05-03T07:17:44.76]"/>
            <x15:cachedUniqueName index="5008" name="[Диапазон 21].[Минимум в столбце время просмотра (UTC)].&amp;[2021-05-03T08:56:09.6]"/>
            <x15:cachedUniqueName index="5009" name="[Диапазон 21].[Минимум в столбце время просмотра (UTC)].&amp;[2021-05-03T09:12:30.196667]"/>
            <x15:cachedUniqueName index="5010" name="[Диапазон 21].[Минимум в столбце время просмотра (UTC)].&amp;[2021-05-03T09:36:28.8]"/>
            <x15:cachedUniqueName index="5011" name="[Диапазон 21].[Минимум в столбце время просмотра (UTC)].&amp;[2021-05-03T10:05:16.8]"/>
            <x15:cachedUniqueName index="5012" name="[Диапазон 21].[Минимум в столбце время просмотра (UTC)].&amp;[2021-05-03T10:34:38.353333]"/>
            <x15:cachedUniqueName index="5013" name="[Диапазон 21].[Минимум в столбце время просмотра (UTC)].&amp;[2021-05-03T10:54:26.703333]"/>
            <x15:cachedUniqueName index="5014" name="[Диапазон 21].[Минимум в столбце время просмотра (UTC)].&amp;[2021-05-03T11:00:51.17]"/>
            <x15:cachedUniqueName index="5015" name="[Диапазон 21].[Минимум в столбце время просмотра (UTC)].&amp;[2021-05-03T11:35:48.256667]"/>
            <x15:cachedUniqueName index="5016" name="[Диапазон 21].[Минимум в столбце время просмотра (UTC)].&amp;[2021-05-03T12:29:23.79]"/>
            <x15:cachedUniqueName index="5017" name="[Диапазон 21].[Минимум в столбце время просмотра (UTC)].&amp;[2021-05-03T13:03:45.926667]"/>
            <x15:cachedUniqueName index="5018" name="[Диапазон 21].[Минимум в столбце время просмотра (UTC)].&amp;[2021-05-03T14:07:50.586667]"/>
            <x15:cachedUniqueName index="5019" name="[Диапазон 21].[Минимум в столбце время просмотра (UTC)].&amp;[2021-05-03T14:31:08.646667]"/>
            <x15:cachedUniqueName index="5020" name="[Диапазон 21].[Минимум в столбце время просмотра (UTC)].&amp;[2021-05-03T14:46:17.383333]"/>
            <x15:cachedUniqueName index="5021" name="[Диапазон 21].[Минимум в столбце время просмотра (UTC)].&amp;[2021-05-03T15:03:45.926667]"/>
            <x15:cachedUniqueName index="5022" name="[Диапазон 21].[Минимум в столбце время просмотра (UTC)].&amp;[2021-05-03T15:19:29.616667]"/>
            <x15:cachedUniqueName index="5023" name="[Диапазон 21].[Минимум в столбце время просмотра (UTC)].&amp;[2021-05-03T15:23:31.2]"/>
            <x15:cachedUniqueName index="5024" name="[Диапазон 21].[Минимум в столбце время просмотра (UTC)].&amp;[2021-05-03T15:28:13.886667]"/>
            <x15:cachedUniqueName index="5025" name="[Диапазон 21].[Минимум в столбце время просмотра (UTC)].&amp;[2021-05-03T15:43:22.626667]"/>
            <x15:cachedUniqueName index="5026" name="[Диапазон 21].[Минимум в столбце время просмотра (UTC)].&amp;[2021-05-03T15:56:11.556667]"/>
            <x15:cachedUniqueName index="5027" name="[Диапазон 21].[Минимум в столбце время просмотра (UTC)].&amp;[2021-05-03T16:03:10.976667]"/>
            <x15:cachedUniqueName index="5028" name="[Диапазон 21].[Минимум в столбце время просмотра (UTC)].&amp;[2021-05-03T16:26:29.033333]"/>
            <x15:cachedUniqueName index="5029" name="[Диапазон 21].[Минимум в столбце время просмотра (UTC)].&amp;[2021-05-03T16:46:52.333333]"/>
            <x15:cachedUniqueName index="5030" name="[Диапазон 21].[Минимум в столбце время просмотра (UTC)].&amp;[2021-05-03T17:18:54.663333]"/>
            <x15:cachedUniqueName index="5031" name="[Диапазон 21].[Минимум в столбце время просмотра (UTC)].&amp;[2021-05-03T17:29:23.79]"/>
            <x15:cachedUniqueName index="5032" name="[Диапазон 21].[Минимум в столбце время просмотра (UTC)].&amp;[2021-05-03T17:32:18.546667]"/>
            <x15:cachedUniqueName index="5033" name="[Диапазон 21].[Минимум в столбце время просмотра (UTC)].&amp;[2021-05-03T17:34:03.403333]"/>
            <x15:cachedUniqueName index="5034" name="[Диапазон 21].[Минимум в столбце время просмотра (UTC)].&amp;[2021-05-03T17:40:27.866667]"/>
            <x15:cachedUniqueName index="5035" name="[Диапазон 21].[Минимум в столбце время просмотра (UTC)].&amp;[2021-05-03T17:50:22.043333]"/>
            <x15:cachedUniqueName index="5036" name="[Диапазон 21].[Минимум в столбце время просмотра (UTC)].&amp;[2021-05-03T17:53:16.8]"/>
            <x15:cachedUniqueName index="5037" name="[Диапазон 21].[Минимум в столбце время просмотра (UTC)].&amp;[2021-05-03T17:56:46.51]"/>
            <x15:cachedUniqueName index="5038" name="[Диапазон 21].[Минимум в столбце время просмотра (UTC)].&amp;[2021-05-03T18:04:20.876667]"/>
            <x15:cachedUniqueName index="5039" name="[Диапазон 21].[Минимум в столбце время просмотра (UTC)].&amp;[2021-05-03T18:13:05.15]"/>
            <x15:cachedUniqueName index="5040" name="[Диапазон 21].[Минимум в столбце время просмотра (UTC)].&amp;[2021-05-03T18:15:59.906667]"/>
            <x15:cachedUniqueName index="5041" name="[Диапазон 21].[Минимум в столбце время просмотра (UTC)].&amp;[2021-05-03T18:20:39.516667]"/>
            <x15:cachedUniqueName index="5042" name="[Диапазон 21].[Минимум в столбце время просмотра (UTC)].&amp;[2021-05-03T18:36:23.206667]"/>
            <x15:cachedUniqueName index="5043" name="[Диапазон 21].[Минимум в столбце время просмотра (UTC)].&amp;[2021-05-03T18:36:58.16]"/>
            <x15:cachedUniqueName index="5044" name="[Диапазон 21].[Минимум в столбце время просмотра (UTC)].&amp;[2021-05-03T18:45:42.43]"/>
            <x15:cachedUniqueName index="5045" name="[Диапазон 21].[Минимум в столбце время просмотра (UTC)].&amp;[2021-05-03T18:51:31.946667]"/>
            <x15:cachedUniqueName index="5046" name="[Диапазон 21].[Минимум в столбце время просмотра (UTC)].&amp;[2021-05-03T18:56:11.556667]"/>
            <x15:cachedUniqueName index="5047" name="[Диапазон 21].[Минимум в столбце время просмотра (UTC)].&amp;[2021-05-03T19:10:45.343333]"/>
            <x15:cachedUniqueName index="5048" name="[Диапазон 21].[Минимум в столбце время просмотра (UTC)].&amp;[2021-05-03T19:12:57.6]"/>
            <x15:cachedUniqueName index="5049" name="[Диапазон 21].[Минимум в столбце время просмотра (UTC)].&amp;[2021-05-03T19:28:13.886667]"/>
            <x15:cachedUniqueName index="5050" name="[Диапазон 21].[Минимум в столбце время просмотра (UTC)].&amp;[2021-05-03T19:33:28.45]"/>
            <x15:cachedUniqueName index="5051" name="[Диапазон 21].[Минимум в столбце время просмотра (UTC)].&amp;[2021-05-03T19:50:56.993333]"/>
            <x15:cachedUniqueName index="5052" name="[Диапазон 21].[Минимум в столбце время просмотра (UTC)].&amp;[2021-05-03T19:59:41.266667]"/>
            <x15:cachedUniqueName index="5053" name="[Диапазон 21].[Минимум в столбце время просмотра (UTC)].&amp;[2021-05-03T20:09:35.44]"/>
            <x15:cachedUniqueName index="5054" name="[Диапазон 21].[Минимум в столбце время просмотра (UTC)].&amp;[2021-05-03T20:10:10.393333]"/>
            <x15:cachedUniqueName index="5055" name="[Диапазон 21].[Минимум в столбце время просмотра (UTC)].&amp;[2021-05-03T20:18:54.663333]"/>
            <x15:cachedUniqueName index="5056" name="[Диапазон 21].[Минимум в столбце время просмотра (UTC)].&amp;[2021-05-03T20:34:03.403333]"/>
            <x15:cachedUniqueName index="5057" name="[Диапазон 21].[Минимум в столбце время просмотра (UTC)].&amp;[2021-05-03T20:38:08.063333]"/>
            <x15:cachedUniqueName index="5058" name="[Диапазон 21].[Минимум в столбце время просмотра (UTC)].&amp;[2021-05-03T20:53:16.8]"/>
            <x15:cachedUniqueName index="5059" name="[Диапазон 21].[Минимум в столбце время просмотра (UTC)].&amp;[2021-05-03T21:09:35.44]"/>
            <x15:cachedUniqueName index="5060" name="[Диапазон 21].[Минимум в столбце время просмотра (UTC)].&amp;[2021-05-03T21:28:48.84]"/>
            <x15:cachedUniqueName index="5061" name="[Диапазон 21].[Минимум в столбце время просмотра (UTC)].&amp;[2021-05-03T21:59:41.266667]"/>
            <x15:cachedUniqueName index="5062" name="[Диапазон 21].[Минимум в столбце время просмотра (UTC)].&amp;[2021-05-03T22:07:50.586667]"/>
            <x15:cachedUniqueName index="5063" name="[Диапазон 21].[Минимум в столбце время просмотра (UTC)].&amp;[2021-05-03T22:18:54.663333]"/>
            <x15:cachedUniqueName index="5064" name="[Диапазон 21].[Минимум в столбце время просмотра (UTC)].&amp;[2021-05-03T22:22:24.373333]"/>
            <x15:cachedUniqueName index="5065" name="[Диапазон 21].[Минимум в столбце время просмотра (UTC)].&amp;[2021-05-03T22:25:19.13]"/>
            <x15:cachedUniqueName index="5066" name="[Диапазон 21].[Минимум в столбце время просмотра (UTC)].&amp;[2021-05-03T22:36:58.16]"/>
            <x15:cachedUniqueName index="5067" name="[Диапазон 21].[Минимум в столбце время просмотра (UTC)].&amp;[2021-05-03T22:54:26.703333]"/>
            <x15:cachedUniqueName index="5068" name="[Диапазон 21].[Минимум в столбце время просмотра (UTC)].&amp;[2021-05-03T23:11:55.246667]"/>
            <x15:cachedUniqueName index="5069" name="[Диапазон 21].[Минимум в столбце время просмотра (UTC)].&amp;[2021-05-03T23:13:55.2]"/>
            <x15:cachedUniqueName index="5070" name="[Диапазон 21].[Минимум в столбце время просмотра (UTC)].&amp;[2021-05-03T23:55:36.606667]"/>
            <x15:cachedUniqueName index="5071" name="[Диапазон 21].[Минимум в столбце время просмотра (UTC)].&amp;[2021-05-04T00:21:14.47]"/>
            <x15:cachedUniqueName index="5072" name="[Диапазон 21].[Минимум в столбце время просмотра (UTC)].&amp;[2021-05-04T00:44:32.526667]"/>
            <x15:cachedUniqueName index="5073" name="[Диапазон 21].[Минимум в столбце время просмотра (UTC)].&amp;[2021-05-04T01:24:09.226667]"/>
            <x15:cachedUniqueName index="5074" name="[Диапазон 21].[Минимум в столбце время просмотра (UTC)].&amp;[2021-05-04T01:38:52.8]"/>
            <x15:cachedUniqueName index="5075" name="[Диапазон 21].[Минимум в столбце время просмотра (UTC)].&amp;[2021-05-04T01:47:27.286667]"/>
            <x15:cachedUniqueName index="5076" name="[Диапазон 21].[Минимум в столбце время просмотра (UTC)].&amp;[2021-05-04T02:30:33.693333]"/>
            <x15:cachedUniqueName index="5077" name="[Диапазон 21].[Минимум в столбце время просмотра (UTC)].&amp;[2021-05-04T03:58:33.6]"/>
            <x15:cachedUniqueName index="5078" name="[Диапазон 21].[Минимум в столбце время просмотра (UTC)].&amp;[2021-05-04T05:04:55.83]"/>
            <x15:cachedUniqueName index="5079" name="[Диапазон 21].[Минимум в столбце время просмотра (UTC)].&amp;[2021-05-04T06:18:19.713333]"/>
            <x15:cachedUniqueName index="5080" name="[Диапазон 21].[Минимум в столбце время просмотра (UTC)].&amp;[2021-05-04T07:51:50.4]"/>
            <x15:cachedUniqueName index="5081" name="[Диапазон 21].[Минимум в столбце время просмотра (UTC)].&amp;[2021-05-04T09:58:31.363333]"/>
            <x15:cachedUniqueName index="5082" name="[Диапазон 21].[Минимум в столбце время просмотра (UTC)].&amp;[2021-05-04T12:24:44.18]"/>
            <x15:cachedUniqueName index="5083" name="[Диапазон 21].[Минимум в столбце время просмотра (UTC)].&amp;[2021-05-04T12:25:19.13]"/>
            <x15:cachedUniqueName index="5084" name="[Диапазон 21].[Минимум в столбце время просмотра (UTC)].&amp;[2021-05-04T12:55:36.606667]"/>
            <x15:cachedUniqueName index="5085" name="[Диапазон 21].[Минимум в столбце время просмотра (UTC)].&amp;[2021-05-04T13:01:26.12]"/>
            <x15:cachedUniqueName index="5086" name="[Диапазон 21].[Минимум в столбце время просмотра (UTC)].&amp;[2021-05-04T13:32:18.546667]"/>
            <x15:cachedUniqueName index="5087" name="[Диапазон 21].[Минимум в столбце время просмотра (UTC)].&amp;[2021-05-04T13:36:58.16]"/>
            <x15:cachedUniqueName index="5088" name="[Диапазон 21].[Минимум в столбце время просмотра (UTC)].&amp;[2021-05-04T13:42:12.723333]"/>
            <x15:cachedUniqueName index="5089" name="[Диапазон 21].[Минимум в столбце время просмотра (UTC)].&amp;[2021-05-04T13:46:17.383333]"/>
            <x15:cachedUniqueName index="5090" name="[Диапазон 21].[Минимум в столбце время просмотра (UTC)].&amp;[2021-05-04T14:14:15.053333]"/>
            <x15:cachedUniqueName index="5091" name="[Диапазон 21].[Минимум в столбце время просмотра (UTC)].&amp;[2021-05-04T14:38:08.063333]"/>
            <x15:cachedUniqueName index="5092" name="[Диапазон 21].[Минимум в столбце время просмотра (UTC)].&amp;[2021-05-04T15:00:51.17]"/>
            <x15:cachedUniqueName index="5093" name="[Диапазон 21].[Минимум в столбце время просмотра (UTC)].&amp;[2021-05-04T15:07:15.636667]"/>
            <x15:cachedUniqueName index="5094" name="[Диапазон 21].[Минимум в столбце время просмотра (UTC)].&amp;[2021-05-04T15:50:22.043333]"/>
            <x15:cachedUniqueName index="5095" name="[Диапазон 21].[Минимум в столбце время просмотра (UTC)].&amp;[2021-05-04T16:01:26.12]"/>
            <x15:cachedUniqueName index="5096" name="[Диапазон 21].[Минимум в столбце время просмотра (UTC)].&amp;[2021-05-04T16:28:13.886667]"/>
            <x15:cachedUniqueName index="5097" name="[Диапазон 21].[Минимум в столбце время просмотра (UTC)].&amp;[2021-05-04T16:38:08.063333]"/>
            <x15:cachedUniqueName index="5098" name="[Диапазон 21].[Минимум в столбце время просмотра (UTC)].&amp;[2021-05-04T16:52:06.896667]"/>
            <x15:cachedUniqueName index="5099" name="[Диапазон 21].[Минимум в столбце время просмотра (UTC)].&amp;[2021-05-04T17:01:26.12]"/>
            <x15:cachedUniqueName index="5100" name="[Диапазон 21].[Минимум в столбце время просмотра (UTC)].&amp;[2021-05-04T17:20:39.516667]"/>
            <x15:cachedUniqueName index="5101" name="[Диапазон 21].[Минимум в столбце время просмотра (UTC)].&amp;[2021-05-04T17:39:52.916667]"/>
            <x15:cachedUniqueName index="5102" name="[Диапазон 21].[Минимум в столбце время просмотра (UTC)].&amp;[2021-05-04T17:41:02.82]"/>
            <x15:cachedUniqueName index="5103" name="[Диапазон 21].[Минимум в столбце время просмотра (UTC)].&amp;[2021-05-04T18:06:40.683333]"/>
            <x15:cachedUniqueName index="5104" name="[Диапазон 21].[Минимум в столбце время просмотра (UTC)].&amp;[2021-05-04T18:07:15.636667]"/>
            <x15:cachedUniqueName index="5105" name="[Диапазон 21].[Минимум в столбце время просмотра (UTC)].&amp;[2021-05-04T18:09:35.44]"/>
            <x15:cachedUniqueName index="5106" name="[Диапазон 21].[Минимум в столбце время просмотра (UTC)].&amp;[2021-05-04T18:15:59.906667]"/>
            <x15:cachedUniqueName index="5107" name="[Диапазон 21].[Минимум в столбце время просмотра (UTC)].&amp;[2021-05-04T18:29:16.8]"/>
            <x15:cachedUniqueName index="5108" name="[Диапазон 21].[Минимум в столбце время просмотра (UTC)].&amp;[2021-05-04T18:39:52.916667]"/>
            <x15:cachedUniqueName index="5109" name="[Диапазон 21].[Минимум в столбце время просмотра (UTC)].&amp;[2021-05-04T18:46:17.383333]"/>
            <x15:cachedUniqueName index="5110" name="[Диапазон 21].[Минимум в столбце время просмотра (UTC)].&amp;[2021-05-04T18:48:37.186667]"/>
            <x15:cachedUniqueName index="5111" name="[Диапазон 21].[Минимум в столбце время просмотра (UTC)].&amp;[2021-05-04T18:49:12.14]"/>
            <x15:cachedUniqueName index="5112" name="[Диапазон 21].[Минимум в столбце время просмотра (UTC)].&amp;[2021-05-04T18:55:36.606667]"/>
            <x15:cachedUniqueName index="5113" name="[Диапазон 21].[Минимум в столбце время просмотра (UTC)].&amp;[2021-05-04T19:00:16.216667]"/>
            <x15:cachedUniqueName index="5114" name="[Диапазон 21].[Минимум в столбце время просмотра (UTC)].&amp;[2021-05-04T19:08:25.536667]"/>
            <x15:cachedUniqueName index="5115" name="[Диапазон 21].[Минимум в столбце время просмотра (UTC)].&amp;[2021-05-04T19:10:45.343333]"/>
            <x15:cachedUniqueName index="5116" name="[Диапазон 21].[Минимум в столбце время просмотра (UTC)].&amp;[2021-05-04T19:33:28.45]"/>
            <x15:cachedUniqueName index="5117" name="[Диапазон 21].[Минимум в столбце время просмотра (UTC)].&amp;[2021-05-04T19:34:03.403333]"/>
            <x15:cachedUniqueName index="5118" name="[Диапазон 21].[Минимум в столбце время просмотра (UTC)].&amp;[2021-05-04T19:44:32.526667]"/>
            <x15:cachedUniqueName index="5119" name="[Диапазон 21].[Минимум в столбце время просмотра (UTC)].&amp;[2021-05-04T19:50:56.993333]"/>
            <x15:cachedUniqueName index="5120" name="[Диапазон 21].[Минимум в столбце время просмотра (UTC)].&amp;[2021-05-04T20:04:55.83]"/>
            <x15:cachedUniqueName index="5121" name="[Диапазон 21].[Минимум в столбце время просмотра (UTC)].&amp;[2021-05-04T20:12:57.6]"/>
            <x15:cachedUniqueName index="5122" name="[Диапазон 21].[Минимум в столбце время просмотра (UTC)].&amp;[2021-05-04T20:17:44.76]"/>
            <x15:cachedUniqueName index="5123" name="[Диапазон 21].[Минимум в столбце время просмотра (UTC)].&amp;[2021-05-04T20:30:33.693333]"/>
            <x15:cachedUniqueName index="5124" name="[Диапазон 21].[Минимум в столбце время просмотра (UTC)].&amp;[2021-05-04T20:37:33.11]"/>
            <x15:cachedUniqueName index="5125" name="[Диапазон 21].[Минимум в столбце время просмотра (UTC)].&amp;[2021-05-04T20:46:52.333333]"/>
            <x15:cachedUniqueName index="5126" name="[Диапазон 21].[Минимум в столбце время просмотра (UTC)].&amp;[2021-05-04T20:59:41.266667]"/>
            <x15:cachedUniqueName index="5127" name="[Диапазон 21].[Минимум в столбце время просмотра (UTC)].&amp;[2021-05-04T21:05:30.78]"/>
            <x15:cachedUniqueName index="5128" name="[Диапазон 21].[Минимум в столбце время просмотра (UTC)].&amp;[2021-05-04T21:20:39.516667]"/>
            <x15:cachedUniqueName index="5129" name="[Диапазон 21].[Минимум в столбце время просмотра (UTC)].&amp;[2021-05-04T21:45:42.43]"/>
            <x15:cachedUniqueName index="5130" name="[Диапазон 21].[Минимум в столбце время просмотра (UTC)].&amp;[2021-05-04T21:59:31.2]"/>
            <x15:cachedUniqueName index="5131" name="[Диапазон 21].[Минимум в столбце время просмотра (UTC)].&amp;[2021-05-04T22:06:05.733333]"/>
            <x15:cachedUniqueName index="5132" name="[Диапазон 21].[Минимум в столбце время просмотра (UTC)].&amp;[2021-05-04T22:34:03.403333]"/>
            <x15:cachedUniqueName index="5133" name="[Диапазон 21].[Минимум в столбце время просмотра (UTC)].&amp;[2021-05-04T22:38:43.013333]"/>
            <x15:cachedUniqueName index="5134" name="[Диапазон 21].[Минимум в столбце время просмотра (UTC)].&amp;[2021-05-04T23:30:33.693333]"/>
            <x15:cachedUniqueName index="5135" name="[Диапазон 21].[Минимум в столбце время просмотра (UTC)].&amp;[2021-05-05T02:26:29.033333]"/>
            <x15:cachedUniqueName index="5136" name="[Диапазон 21].[Минимум в столбце время просмотра (UTC)].&amp;[2021-05-05T03:08:25.536667]"/>
            <x15:cachedUniqueName index="5137" name="[Диапазон 21].[Минимум в столбце время просмотра (UTC)].&amp;[2021-05-05T03:27:38.936667]"/>
            <x15:cachedUniqueName index="5138" name="[Диапазон 21].[Минимум в столбце время просмотра (UTC)].&amp;[2021-05-05T03:44:38.4]"/>
            <x15:cachedUniqueName index="5139" name="[Диапазон 21].[Минимум в столбце время просмотра (UTC)].&amp;[2021-05-05T04:09:36]"/>
            <x15:cachedUniqueName index="5140" name="[Диапазон 21].[Минимум в столбце время просмотра (UTC)].&amp;[2021-05-05T04:43:12]"/>
            <x15:cachedUniqueName index="5141" name="[Диапазон 21].[Минимум в столбце время просмотра (UTC)].&amp;[2021-05-05T05:02:36.023333]"/>
            <x15:cachedUniqueName index="5142" name="[Диапазон 21].[Минимум в столбце время просмотра (UTC)].&amp;[2021-05-05T08:18:14.4]"/>
            <x15:cachedUniqueName index="5143" name="[Диапазон 21].[Минимум в столбце время просмотра (UTC)].&amp;[2021-05-05T09:06:43.2]"/>
            <x15:cachedUniqueName index="5144" name="[Диапазон 21].[Минимум в столбце время просмотра (UTC)].&amp;[2021-05-05T09:20:39.516667]"/>
            <x15:cachedUniqueName index="5145" name="[Диапазон 21].[Минимум в столбце время просмотра (UTC)].&amp;[2021-05-05T09:31:43.596667]"/>
            <x15:cachedUniqueName index="5146" name="[Диапазон 21].[Минимум в столбце время просмотра (UTC)].&amp;[2021-05-05T10:04:20.876667]"/>
            <x15:cachedUniqueName index="5147" name="[Диапазон 21].[Минимум в столбце время просмотра (UTC)].&amp;[2021-05-05T10:11:55.246667]"/>
            <x15:cachedUniqueName index="5148" name="[Диапазон 21].[Минимум в столбце время просмотра (UTC)].&amp;[2021-05-05T10:21:14.47]"/>
            <x15:cachedUniqueName index="5149" name="[Диапазон 21].[Минимум в столбце время просмотра (UTC)].&amp;[2021-05-05T10:29:23.79]"/>
            <x15:cachedUniqueName index="5150" name="[Диапазон 21].[Минимум в столбце время просмотра (UTC)].&amp;[2021-05-05T11:28:13.886667]"/>
            <x15:cachedUniqueName index="5151" name="[Диапазон 21].[Минимум в столбце время просмотра (UTC)].&amp;[2021-05-05T11:34:38.353333]"/>
            <x15:cachedUniqueName index="5152" name="[Диапазон 21].[Минимум в столбце время просмотра (UTC)].&amp;[2021-05-05T12:42:47.673333]"/>
            <x15:cachedUniqueName index="5153" name="[Диапазон 21].[Минимум в столбце время просмотра (UTC)].&amp;[2021-05-05T13:39:52.916667]"/>
            <x15:cachedUniqueName index="5154" name="[Диапазон 21].[Минимум в столбце время просмотра (UTC)].&amp;[2021-05-05T13:41:37.77]"/>
            <x15:cachedUniqueName index="5155" name="[Диапазон 21].[Минимум в столбце время просмотра (UTC)].&amp;[2021-05-05T14:24:09.226667]"/>
            <x15:cachedUniqueName index="5156" name="[Диапазон 21].[Минимум в столбце время просмотра (UTC)].&amp;[2021-05-05T14:38:08.063333]"/>
            <x15:cachedUniqueName index="5157" name="[Диапазон 21].[Минимум в столбце время просмотра (UTC)].&amp;[2021-05-05T14:45:36]"/>
            <x15:cachedUniqueName index="5158" name="[Диапазон 21].[Минимум в столбце время просмотра (UTC)].&amp;[2021-05-05T14:46:52.333333]"/>
            <x15:cachedUniqueName index="5159" name="[Диапазон 21].[Минимум в столбце время просмотра (UTC)].&amp;[2021-05-05T15:02:36.023333]"/>
            <x15:cachedUniqueName index="5160" name="[Диапазон 21].[Минимум в столбце время просмотра (UTC)].&amp;[2021-05-05T15:14:50.003333]"/>
            <x15:cachedUniqueName index="5161" name="[Диапазон 21].[Минимум в столбце время просмотра (UTC)].&amp;[2021-05-05T15:28:48.84]"/>
            <x15:cachedUniqueName index="5162" name="[Диапазон 21].[Минимум в столбце время просмотра (UTC)].&amp;[2021-05-05T15:31:08.646667]"/>
            <x15:cachedUniqueName index="5163" name="[Диапазон 21].[Минимум в столбце время просмотра (UTC)].&amp;[2021-05-05T15:46:52.333333]"/>
            <x15:cachedUniqueName index="5164" name="[Диапазон 21].[Минимум в столбце время просмотра (UTC)].&amp;[2021-05-05T15:54:26.703333]"/>
            <x15:cachedUniqueName index="5165" name="[Диапазон 21].[Минимум в столбце время просмотра (UTC)].&amp;[2021-05-05T16:20:39.516667]"/>
            <x15:cachedUniqueName index="5166" name="[Диапазон 21].[Минимум в столбце время просмотра (UTC)].&amp;[2021-05-05T16:49:12.14]"/>
            <x15:cachedUniqueName index="5167" name="[Диапазон 21].[Минимум в столбце время просмотра (UTC)].&amp;[2021-05-05T16:54:26.703333]"/>
            <x15:cachedUniqueName index="5168" name="[Диапазон 21].[Минимум в столбце время просмотра (UTC)].&amp;[2021-05-05T17:04:20.876667]"/>
            <x15:cachedUniqueName index="5169" name="[Диапазон 21].[Минимум в столбце время просмотра (UTC)].&amp;[2021-05-05T19:03:45.926667]"/>
            <x15:cachedUniqueName index="5170" name="[Диапазон 21].[Минимум в столбце время просмотра (UTC)].&amp;[2021-05-05T19:05:30.78]"/>
            <x15:cachedUniqueName index="5171" name="[Диапазон 21].[Минимум в столбце время просмотра (UTC)].&amp;[2021-05-05T19:07:15.636667]"/>
            <x15:cachedUniqueName index="5172" name="[Диапазон 21].[Минимум в столбце время просмотра (UTC)].&amp;[2021-05-05T19:11:31.2]"/>
            <x15:cachedUniqueName index="5173" name="[Диапазон 21].[Минимум в столбце время просмотра (UTC)].&amp;[2021-05-05T19:17:45.6]"/>
            <x15:cachedUniqueName index="5174" name="[Диапазон 21].[Минимум в столбце время просмотра (UTC)].&amp;[2021-05-05T19:18:19.713333]"/>
            <x15:cachedUniqueName index="5175" name="[Диапазон 21].[Минимум в столбце время просмотра (UTC)].&amp;[2021-05-05T19:19:29.616667]"/>
            <x15:cachedUniqueName index="5176" name="[Диапазон 21].[Минимум в столбце время просмотра (UTC)].&amp;[2021-05-05T19:37:33.11]"/>
            <x15:cachedUniqueName index="5177" name="[Диапазон 21].[Минимум в столбце время просмотра (UTC)].&amp;[2021-05-05T20:03:45.926667]"/>
            <x15:cachedUniqueName index="5178" name="[Диапазон 21].[Минимум в столбце время просмотра (UTC)].&amp;[2021-05-05T20:07:15.636667]"/>
            <x15:cachedUniqueName index="5179" name="[Диапазон 21].[Минимум в столбце время просмотра (UTC)].&amp;[2021-05-05T20:57:56.413333]"/>
            <x15:cachedUniqueName index="5180" name="[Диапазон 21].[Минимум в столбце время просмотра (UTC)].&amp;[2021-05-05T21:01:26.12]"/>
            <x15:cachedUniqueName index="5181" name="[Диапазон 21].[Минимум в столбце время просмотра (UTC)].&amp;[2021-05-05T21:14:15.053333]"/>
            <x15:cachedUniqueName index="5182" name="[Диапазон 21].[Минимум в столбце время просмотра (UTC)].&amp;[2021-05-05T21:20:04.566667]"/>
            <x15:cachedUniqueName index="5183" name="[Диапазон 21].[Минимум в столбце время просмотра (UTC)].&amp;[2021-05-05T21:34:03.403333]"/>
            <x15:cachedUniqueName index="5184" name="[Диапазон 21].[Минимум в столбце время просмотра (UTC)].&amp;[2021-05-05T21:50:56.993333]"/>
            <x15:cachedUniqueName index="5185" name="[Диапазон 21].[Минимум в столбце время просмотра (UTC)].&amp;[2021-05-05T22:15:59.906667]"/>
            <x15:cachedUniqueName index="5186" name="[Диапазон 21].[Минимум в столбце время просмотра (UTC)].&amp;[2021-05-05T22:55:36.606667]"/>
            <x15:cachedUniqueName index="5187" name="[Диапазон 21].[Минимум в столбце время просмотра (UTC)].&amp;[2021-05-05T22:56:38.4]"/>
            <x15:cachedUniqueName index="5188" name="[Диапазон 21].[Минимум в столбце время просмотра (UTC)].&amp;[2021-05-05T22:59:41.266667]"/>
            <x15:cachedUniqueName index="5189" name="[Диапазон 21].[Минимум в столбце время просмотра (UTC)].&amp;[2021-05-05T23:57:56.413333]"/>
            <x15:cachedUniqueName index="5190" name="[Диапазон 21].[Минимум в столбце время просмотра (UTC)].&amp;[2021-05-06T00:19:29.616667]"/>
            <x15:cachedUniqueName index="5191" name="[Диапазон 21].[Минимум в столбце время просмотра (UTC)].&amp;[2021-05-06T02:25:19.13]"/>
            <x15:cachedUniqueName index="5192" name="[Диапазон 21].[Минимум в столбце время просмотра (UTC)].&amp;[2021-05-06T03:49:55.2]"/>
            <x15:cachedUniqueName index="5193" name="[Диапазон 21].[Минимум в столбце время просмотра (UTC)].&amp;[2021-05-06T03:57:36]"/>
            <x15:cachedUniqueName index="5194" name="[Диапазон 21].[Минимум в столбце время просмотра (UTC)].&amp;[2021-05-06T08:47:27.286667]"/>
            <x15:cachedUniqueName index="5195" name="[Диапазон 21].[Минимум в столбце время просмотра (UTC)].&amp;[2021-05-06T09:16:34.856667]"/>
            <x15:cachedUniqueName index="5196" name="[Диапазон 21].[Минимум в столбце время просмотра (UTC)].&amp;[2021-05-06T10:33:28.45]"/>
            <x15:cachedUniqueName index="5197" name="[Диапазон 21].[Минимум в столбце время просмотра (UTC)].&amp;[2021-05-06T10:54:26.703333]"/>
            <x15:cachedUniqueName index="5198" name="[Диапазон 21].[Минимум в столбце время просмотра (UTC)].&amp;[2021-05-06T12:05:30.78]"/>
            <x15:cachedUniqueName index="5199" name="[Диапазон 21].[Минимум в столбце время просмотра (UTC)].&amp;[2021-05-06T12:27:38.936667]"/>
            <x15:cachedUniqueName index="5200" name="[Диапазон 21].[Минимум в столбце время просмотра (UTC)].&amp;[2021-05-06T12:39:52.916667]"/>
            <x15:cachedUniqueName index="5201" name="[Диапазон 21].[Минимум в столбце время просмотра (UTC)].&amp;[2021-05-06T12:50:56.993333]"/>
            <x15:cachedUniqueName index="5202" name="[Диапазон 21].[Минимум в столбце время просмотра (UTC)].&amp;[2021-05-06T13:07:15.636667]"/>
            <x15:cachedUniqueName index="5203" name="[Диапазон 21].[Минимум в столбце время просмотра (UTC)].&amp;[2021-05-06T13:24:09.226667]"/>
            <x15:cachedUniqueName index="5204" name="[Диапазон 21].[Минимум в столбце время просмотра (UTC)].&amp;[2021-05-06T14:17:09.81]"/>
            <x15:cachedUniqueName index="5205" name="[Диапазон 21].[Минимум в столбце время просмотра (UTC)].&amp;[2021-05-06T14:20:39.516667]"/>
            <x15:cachedUniqueName index="5206" name="[Диапазон 21].[Минимум в столбце время просмотра (UTC)].&amp;[2021-05-06T14:32:18.546667]"/>
            <x15:cachedUniqueName index="5207" name="[Диапазон 21].[Минимум в столбце время просмотра (UTC)].&amp;[2021-05-06T14:38:08.063333]"/>
            <x15:cachedUniqueName index="5208" name="[Диапазон 21].[Минимум в столбце время просмотра (UTC)].&amp;[2021-05-06T15:06:40.683333]"/>
            <x15:cachedUniqueName index="5209" name="[Диапазон 21].[Минимум в столбце время просмотра (UTC)].&amp;[2021-05-06T15:28:13.886667]"/>
            <x15:cachedUniqueName index="5210" name="[Диапазон 21].[Минимум в столбце время просмотра (UTC)].&amp;[2021-05-06T15:33:28.45]"/>
            <x15:cachedUniqueName index="5211" name="[Диапазон 21].[Минимум в столбце время просмотра (UTC)].&amp;[2021-05-06T15:51:31.946667]"/>
            <x15:cachedUniqueName index="5212" name="[Диапазон 21].[Минимум в столбце время просмотра (UTC)].&amp;[2021-05-06T17:17:44.76]"/>
            <x15:cachedUniqueName index="5213" name="[Диапазон 21].[Минимум в столбце время просмотра (UTC)].&amp;[2021-05-06T17:22:24.373333]"/>
            <x15:cachedUniqueName index="5214" name="[Диапазон 21].[Минимум в столбце время просмотра (UTC)].&amp;[2021-05-06T17:34:38.353333]"/>
            <x15:cachedUniqueName index="5215" name="[Диапазон 21].[Минимум в столбце время просмотра (UTC)].&amp;[2021-05-06T17:38:43.013333]"/>
            <x15:cachedUniqueName index="5216" name="[Диапазон 21].[Минимум в столбце время просмотра (UTC)].&amp;[2021-05-06T17:48:02.236667]"/>
            <x15:cachedUniqueName index="5217" name="[Диапазон 21].[Минимум в столбце время просмотра (UTC)].&amp;[2021-05-06T17:50:56.993333]"/>
            <x15:cachedUniqueName index="5218" name="[Диапазон 21].[Минимум в столбце время просмотра (UTC)].&amp;[2021-05-06T17:54:26.703333]"/>
            <x15:cachedUniqueName index="5219" name="[Диапазон 21].[Минимум в столбце время просмотра (UTC)].&amp;[2021-05-06T18:05:30.78]"/>
            <x15:cachedUniqueName index="5220" name="[Диапазон 21].[Минимум в столбце время просмотра (UTC)].&amp;[2021-05-06T18:11:20.296667]"/>
            <x15:cachedUniqueName index="5221" name="[Диапазон 21].[Минимум в столбце время просмотра (UTC)].&amp;[2021-05-06T18:17:09.81]"/>
            <x15:cachedUniqueName index="5222" name="[Диапазон 21].[Минимум в столбце время просмотра (UTC)].&amp;[2021-05-06T18:22:24.373333]"/>
            <x15:cachedUniqueName index="5223" name="[Диапазон 21].[Минимум в столбце время просмотра (UTC)].&amp;[2021-05-06T18:27:03.983333]"/>
            <x15:cachedUniqueName index="5224" name="[Диапазон 21].[Минимум в столбце время просмотра (UTC)].&amp;[2021-05-06T18:29:58.743333]"/>
            <x15:cachedUniqueName index="5225" name="[Диапазон 21].[Минимум в столбце время просмотра (UTC)].&amp;[2021-05-06T18:30:33.693333]"/>
            <x15:cachedUniqueName index="5226" name="[Диапазон 21].[Минимум в столбце время просмотра (UTC)].&amp;[2021-05-06T18:45:42.43]"/>
            <x15:cachedUniqueName index="5227" name="[Диапазон 21].[Минимум в столбце время просмотра (UTC)].&amp;[2021-05-06T19:18:19.713333]"/>
            <x15:cachedUniqueName index="5228" name="[Диапазон 21].[Минимум в столбце время просмотра (UTC)].&amp;[2021-05-06T19:37:33.11]"/>
            <x15:cachedUniqueName index="5229" name="[Диапазон 21].[Минимум в столбце время просмотра (UTC)].&amp;[2021-05-06T19:55:36.606667]"/>
            <x15:cachedUniqueName index="5230" name="[Диапазон 21].[Минимум в столбце время просмотра (UTC)].&amp;[2021-05-06T20:17:09.81]"/>
            <x15:cachedUniqueName index="5231" name="[Диапазон 21].[Минимум в столбце время просмотра (UTC)].&amp;[2021-05-06T20:18:54.663333]"/>
            <x15:cachedUniqueName index="5232" name="[Диапазон 21].[Минимум в столбце время просмотра (UTC)].&amp;[2021-05-06T20:26:52.8]"/>
            <x15:cachedUniqueName index="5233" name="[Диапазон 21].[Минимум в столбце время просмотра (UTC)].&amp;[2021-05-06T20:38:08.063333]"/>
            <x15:cachedUniqueName index="5234" name="[Диапазон 21].[Минимум в столбце время просмотра (UTC)].&amp;[2021-05-06T20:40:27.866667]"/>
            <x15:cachedUniqueName index="5235" name="[Диапазон 21].[Минимум в столбце время просмотра (UTC)].&amp;[2021-05-06T21:02:01.073333]"/>
            <x15:cachedUniqueName index="5236" name="[Диапазон 21].[Минимум в столбце время просмотра (UTC)].&amp;[2021-05-06T21:24:09.226667]"/>
            <x15:cachedUniqueName index="5237" name="[Диапазон 21].[Минимум в столбце время просмотра (UTC)].&amp;[2021-05-06T21:38:08.063333]"/>
            <x15:cachedUniqueName index="5238" name="[Диапазон 21].[Минимум в столбце время просмотра (UTC)].&amp;[2021-05-06T21:41:02.82]"/>
            <x15:cachedUniqueName index="5239" name="[Диапазон 21].[Минимум в столбце время просмотра (UTC)].&amp;[2021-05-06T21:43:57.576667]"/>
            <x15:cachedUniqueName index="5240" name="[Диапазон 21].[Минимум в столбце время просмотра (UTC)].&amp;[2021-05-06T21:56:46.51]"/>
            <x15:cachedUniqueName index="5241" name="[Диапазон 21].[Минимум в столбце время просмотра (UTC)].&amp;[2021-05-06T22:22:59.323333]"/>
            <x15:cachedUniqueName index="5242" name="[Диапазон 21].[Минимум в столбце время просмотра (UTC)].&amp;[2021-05-06T22:30:33.693333]"/>
            <x15:cachedUniqueName index="5243" name="[Диапазон 21].[Минимум в столбце время просмотра (UTC)].&amp;[2021-05-06T22:48:37.186667]"/>
            <x15:cachedUniqueName index="5244" name="[Диапазон 21].[Минимум в столбце время просмотра (UTC)].&amp;[2021-05-06T23:36:23.206667]"/>
            <x15:cachedUniqueName index="5245" name="[Диапазон 21].[Минимум в столбце время просмотра (UTC)].&amp;[2021-05-06T23:49:12.14]"/>
            <x15:cachedUniqueName index="5246" name="[Диапазон 21].[Минимум в столбце время просмотра (UTC)].&amp;[2021-05-07T00:04:55.83]"/>
            <x15:cachedUniqueName index="5247" name="[Диапазон 21].[Минимум в столбце время просмотра (UTC)].&amp;[2021-05-07T00:27:38.936667]"/>
            <x15:cachedUniqueName index="5248" name="[Диапазон 21].[Минимум в столбце время просмотра (UTC)].&amp;[2021-05-07T00:49:47.09]"/>
            <x15:cachedUniqueName index="5249" name="[Диапазон 21].[Минимум в столбце время просмотра (UTC)].&amp;[2021-05-07T01:03:45.926667]"/>
            <x15:cachedUniqueName index="5250" name="[Диапазон 21].[Минимум в столбце время просмотра (UTC)].&amp;[2021-05-07T01:28:13.886667]"/>
            <x15:cachedUniqueName index="5251" name="[Диапазон 21].[Минимум в столбце время просмотра (UTC)].&amp;[2021-05-07T01:31:40.8]"/>
            <x15:cachedUniqueName index="5252" name="[Диапазон 21].[Минимум в столбце время просмотра (UTC)].&amp;[2021-05-07T03:04:48]"/>
            <x15:cachedUniqueName index="5253" name="[Диапазон 21].[Минимум в столбце время просмотра (UTC)].&amp;[2021-05-07T04:42:14.4]"/>
            <x15:cachedUniqueName index="5254" name="[Диапазон 21].[Минимум в столбце время просмотра (UTC)].&amp;[2021-05-07T04:56:11.556667]"/>
            <x15:cachedUniqueName index="5255" name="[Диапазон 21].[Минимум в столбце время просмотра (UTC)].&amp;[2021-05-07T05:15:24.956667]"/>
            <x15:cachedUniqueName index="5256" name="[Диапазон 21].[Минимум в столбце время просмотра (UTC)].&amp;[2021-05-07T06:34:38.353333]"/>
            <x15:cachedUniqueName index="5257" name="[Диапазон 21].[Минимум в столбце время просмотра (UTC)].&amp;[2021-05-07T07:42:43.2]"/>
            <x15:cachedUniqueName index="5258" name="[Диапазон 21].[Минимум в столбце время просмотра (UTC)].&amp;[2021-05-07T07:47:02.4]"/>
            <x15:cachedUniqueName index="5259" name="[Диапазон 21].[Минимум в столбце время просмотра (UTC)].&amp;[2021-05-07T08:07:12]"/>
            <x15:cachedUniqueName index="5260" name="[Диапазон 21].[Минимум в столбце время просмотра (UTC)].&amp;[2021-05-07T08:30:14.4]"/>
            <x15:cachedUniqueName index="5261" name="[Диапазон 21].[Минимум в столбце время просмотра (UTC)].&amp;[2021-05-07T08:38:08.063333]"/>
            <x15:cachedUniqueName index="5262" name="[Диапазон 21].[Минимум в столбце время просмотра (UTC)].&amp;[2021-05-07T08:41:37.77]"/>
            <x15:cachedUniqueName index="5263" name="[Диапазон 21].[Минимум в столбце время просмотра (UTC)].&amp;[2021-05-07T08:57:36]"/>
            <x15:cachedUniqueName index="5264" name="[Диапазон 21].[Минимум в столбце время просмотра (UTC)].&amp;[2021-05-07T09:14:52.8]"/>
            <x15:cachedUniqueName index="5265" name="[Диапазон 21].[Минимум в столбце время просмотра (UTC)].&amp;[2021-05-07T09:42:12.723333]"/>
            <x15:cachedUniqueName index="5266" name="[Диапазон 21].[Минимум в столбце время просмотра (UTC)].&amp;[2021-05-07T10:14:50.003333]"/>
            <x15:cachedUniqueName index="5267" name="[Диапазон 21].[Минимум в столбце время просмотра (UTC)].&amp;[2021-05-07T11:03:10.976667]"/>
            <x15:cachedUniqueName index="5268" name="[Диапазон 21].[Минимум в столбце время просмотра (UTC)].&amp;[2021-05-07T11:04:55.83]"/>
            <x15:cachedUniqueName index="5269" name="[Диапазон 21].[Минимум в столбце время просмотра (UTC)].&amp;[2021-05-07T11:41:02.82]"/>
            <x15:cachedUniqueName index="5270" name="[Диапазон 21].[Минимум в столбце время просмотра (UTC)].&amp;[2021-05-07T11:55:36.606667]"/>
            <x15:cachedUniqueName index="5271" name="[Диапазон 21].[Минимум в столбце время просмотра (UTC)].&amp;[2021-05-07T11:59:02.4]"/>
            <x15:cachedUniqueName index="5272" name="[Диапазон 21].[Минимум в столбце время просмотра (UTC)].&amp;[2021-05-07T12:56:11.556667]"/>
            <x15:cachedUniqueName index="5273" name="[Диапазон 21].[Минимум в столбце время просмотра (UTC)].&amp;[2021-05-07T13:18:14.4]"/>
            <x15:cachedUniqueName index="5274" name="[Диапазон 21].[Минимум в столбце время просмотра (UTC)].&amp;[2021-05-07T13:32:18.546667]"/>
            <x15:cachedUniqueName index="5275" name="[Диапазон 21].[Минимум в столбце время просмотра (UTC)].&amp;[2021-05-07T13:43:57.576667]"/>
            <x15:cachedUniqueName index="5276" name="[Диапазон 21].[Минимум в столбце время просмотра (UTC)].&amp;[2021-05-07T13:49:12.14]"/>
            <x15:cachedUniqueName index="5277" name="[Диапазон 21].[Минимум в столбце время просмотра (UTC)].&amp;[2021-05-07T13:55:01.653333]"/>
            <x15:cachedUniqueName index="5278" name="[Диапазон 21].[Минимум в столбце время просмотра (UTC)].&amp;[2021-05-07T14:38:08.063333]"/>
            <x15:cachedUniqueName index="5279" name="[Диапазон 21].[Минимум в столбце время просмотра (UTC)].&amp;[2021-05-07T14:45:07.48]"/>
            <x15:cachedUniqueName index="5280" name="[Диапазон 21].[Минимум в столбце время просмотра (UTC)].&amp;[2021-05-07T16:20:04.566667]"/>
            <x15:cachedUniqueName index="5281" name="[Диапазон 21].[Минимум в столбце время просмотра (UTC)].&amp;[2021-05-07T16:24:09.226667]"/>
            <x15:cachedUniqueName index="5282" name="[Диапазон 21].[Минимум в столбце время просмотра (UTC)].&amp;[2021-05-07T16:28:48.84]"/>
            <x15:cachedUniqueName index="5283" name="[Диапазон 21].[Минимум в столбце время просмотра (UTC)].&amp;[2021-05-07T16:31:08.646667]"/>
            <x15:cachedUniqueName index="5284" name="[Диапазон 21].[Минимум в столбце время просмотра (UTC)].&amp;[2021-05-07T16:38:08.063333]"/>
            <x15:cachedUniqueName index="5285" name="[Диапазон 21].[Минимум в столбце время просмотра (UTC)].&amp;[2021-05-07T16:41:02.82]"/>
            <x15:cachedUniqueName index="5286" name="[Диапазон 21].[Минимум в столбце время просмотра (UTC)].&amp;[2021-05-07T16:41:37.77]"/>
            <x15:cachedUniqueName index="5287" name="[Диапазон 21].[Минимум в столбце время просмотра (UTC)].&amp;[2021-05-07T16:42:47.673333]"/>
            <x15:cachedUniqueName index="5288" name="[Диапазон 21].[Минимум в столбце время просмотра (UTC)].&amp;[2021-05-07T16:46:17.383333]"/>
            <x15:cachedUniqueName index="5289" name="[Диапазон 21].[Минимум в столбце время просмотра (UTC)].&amp;[2021-05-07T16:56:11.556667]"/>
            <x15:cachedUniqueName index="5290" name="[Диапазон 21].[Минимум в столбце время просмотра (UTC)].&amp;[2021-05-07T16:56:46.51]"/>
            <x15:cachedUniqueName index="5291" name="[Диапазон 21].[Минимум в столбце время просмотра (UTC)].&amp;[2021-05-07T17:15:24.956667]"/>
            <x15:cachedUniqueName index="5292" name="[Диапазон 21].[Минимум в столбце время просмотра (UTC)].&amp;[2021-05-07T17:20:39.516667]"/>
            <x15:cachedUniqueName index="5293" name="[Диапазон 21].[Минимум в столбце время просмотра (UTC)].&amp;[2021-05-07T17:22:24.373333]"/>
            <x15:cachedUniqueName index="5294" name="[Диапазон 21].[Минимум в столбце время просмотра (UTC)].&amp;[2021-05-07T17:25:54.083333]"/>
            <x15:cachedUniqueName index="5295" name="[Диапазон 21].[Минимум в столбце время просмотра (UTC)].&amp;[2021-05-07T17:27:03.983333]"/>
            <x15:cachedUniqueName index="5296" name="[Диапазон 21].[Минимум в столбце время просмотра (UTC)].&amp;[2021-05-07T17:27:38.936667]"/>
            <x15:cachedUniqueName index="5297" name="[Диапазон 21].[Минимум в столбце время просмотра (UTC)].&amp;[2021-05-07T17:41:37.77]"/>
            <x15:cachedUniqueName index="5298" name="[Диапазон 21].[Минимум в столбце время просмотра (UTC)].&amp;[2021-05-07T17:42:47.673333]"/>
            <x15:cachedUniqueName index="5299" name="[Диапазон 21].[Минимум в столбце время просмотра (UTC)].&amp;[2021-05-07T17:50:22.043333]"/>
            <x15:cachedUniqueName index="5300" name="[Диапазон 21].[Минимум в столбце время просмотра (UTC)].&amp;[2021-05-07T17:52:41.85]"/>
            <x15:cachedUniqueName index="5301" name="[Диапазон 21].[Минимум в столбце время просмотра (UTC)].&amp;[2021-05-07T18:02:36.023333]"/>
            <x15:cachedUniqueName index="5302" name="[Диапазон 21].[Минимум в столбце время просмотра (UTC)].&amp;[2021-05-07T18:07:50.586667]"/>
            <x15:cachedUniqueName index="5303" name="[Диапазон 21].[Минимум в столбце время просмотра (UTC)].&amp;[2021-05-07T18:13:40.1]"/>
            <x15:cachedUniqueName index="5304" name="[Диапазон 21].[Минимум в столбце время просмотра (UTC)].&amp;[2021-05-07T18:35:13.306667]"/>
            <x15:cachedUniqueName index="5305" name="[Диапазон 21].[Минимум в столбце время просмотра (UTC)].&amp;[2021-05-07T18:41:02.82]"/>
            <x15:cachedUniqueName index="5306" name="[Диапазон 21].[Минимум в столбце время просмотра (UTC)].&amp;[2021-05-07T18:46:04.8]"/>
            <x15:cachedUniqueName index="5307" name="[Диапазон 21].[Минимум в столбце время просмотра (UTC)].&amp;[2021-05-07T19:35:48.256667]"/>
            <x15:cachedUniqueName index="5308" name="[Диапазон 21].[Минимум в столбце время просмотра (UTC)].&amp;[2021-05-07T19:44:32.526667]"/>
            <x15:cachedUniqueName index="5309" name="[Диапазон 21].[Минимум в столбце время просмотра (UTC)].&amp;[2021-05-07T19:45:07.48]"/>
            <x15:cachedUniqueName index="5310" name="[Диапазон 21].[Минимум в столбце время просмотра (UTC)].&amp;[2021-05-07T19:48:37.186667]"/>
            <x15:cachedUniqueName index="5311" name="[Диапазон 21].[Минимум в столбце время просмотра (UTC)].&amp;[2021-05-07T19:50:56.993333]"/>
            <x15:cachedUniqueName index="5312" name="[Диапазон 21].[Минимум в столбце время просмотра (UTC)].&amp;[2021-05-07T19:56:46.51]"/>
            <x15:cachedUniqueName index="5313" name="[Диапазон 21].[Минимум в столбце время просмотра (UTC)].&amp;[2021-05-07T19:57:21.46]"/>
            <x15:cachedUniqueName index="5314" name="[Диапазон 21].[Минимум в столбце время просмотра (UTC)].&amp;[2021-05-07T20:34:03.403333]"/>
            <x15:cachedUniqueName index="5315" name="[Диапазон 21].[Минимум в столбце время просмотра (UTC)].&amp;[2021-05-07T20:35:13.306667]"/>
            <x15:cachedUniqueName index="5316" name="[Диапазон 21].[Минимум в столбце время просмотра (UTC)].&amp;[2021-05-07T20:36:23.206667]"/>
            <x15:cachedUniqueName index="5317" name="[Диапазон 21].[Минимум в столбце время просмотра (UTC)].&amp;[2021-05-07T20:43:22.626667]"/>
            <x15:cachedUniqueName index="5318" name="[Диапазон 21].[Минимум в столбце время просмотра (UTC)].&amp;[2021-05-07T20:44:32.526667]"/>
            <x15:cachedUniqueName index="5319" name="[Диапазон 21].[Минимум в столбце время просмотра (UTC)].&amp;[2021-05-07T20:51:31.946667]"/>
            <x15:cachedUniqueName index="5320" name="[Диапазон 21].[Минимум в столбце время просмотра (UTC)].&amp;[2021-05-07T20:52:06.896667]"/>
            <x15:cachedUniqueName index="5321" name="[Диапазон 21].[Минимум в столбце время просмотра (UTC)].&amp;[2021-05-07T20:53:51.75]"/>
            <x15:cachedUniqueName index="5322" name="[Диапазон 21].[Минимум в столбце время просмотра (UTC)].&amp;[2021-05-07T20:56:46.51]"/>
            <x15:cachedUniqueName index="5323" name="[Диапазон 21].[Минимум в столбце время просмотра (UTC)].&amp;[2021-05-07T20:59:41.266667]"/>
            <x15:cachedUniqueName index="5324" name="[Диапазон 21].[Минимум в столбце время просмотра (UTC)].&amp;[2021-05-07T21:03:45.926667]"/>
            <x15:cachedUniqueName index="5325" name="[Диапазон 21].[Минимум в столбце время просмотра (UTC)].&amp;[2021-05-07T21:13:40.1]"/>
            <x15:cachedUniqueName index="5326" name="[Диапазон 21].[Минимум в столбце время просмотра (UTC)].&amp;[2021-05-07T21:27:21.6]"/>
            <x15:cachedUniqueName index="5327" name="[Диапазон 21].[Минимум в столбце время просмотра (UTC)].&amp;[2021-05-07T21:45:42.43]"/>
            <x15:cachedUniqueName index="5328" name="[Диапазон 21].[Минимум в столбце время просмотра (UTC)].&amp;[2021-05-07T22:24:44.18]"/>
            <x15:cachedUniqueName index="5329" name="[Диапазон 21].[Минимум в столбце время просмотра (UTC)].&amp;[2021-05-07T22:28:13.886667]"/>
            <x15:cachedUniqueName index="5330" name="[Диапазон 21].[Минимум в столбце время просмотра (UTC)].&amp;[2021-05-07T22:35:13.306667]"/>
            <x15:cachedUniqueName index="5331" name="[Диапазон 21].[Минимум в столбце время просмотра (UTC)].&amp;[2021-05-07T22:58:31.363333]"/>
            <x15:cachedUniqueName index="5332" name="[Диапазон 21].[Минимум в столбце время просмотра (UTC)].&amp;[2021-05-07T23:18:19.713333]"/>
            <x15:cachedUniqueName index="5333" name="[Диапазон 21].[Минимум в столбце время просмотра (UTC)].&amp;[2021-05-07T23:18:43.2]"/>
            <x15:cachedUniqueName index="5334" name="[Диапазон 21].[Минимум в столбце время просмотра (UTC)].&amp;[2021-05-07T23:44:38.4]"/>
            <x15:cachedUniqueName index="5335" name="[Диапазон 21].[Минимум в столбце время просмотра (UTC)].&amp;[2021-05-08T00:11:55.246667]"/>
            <x15:cachedUniqueName index="5336" name="[Диапазон 21].[Минимум в столбце время просмотра (UTC)].&amp;[2021-05-08T00:44:09.983333]"/>
            <x15:cachedUniqueName index="5337" name="[Диапазон 21].[Минимум в столбце время просмотра (UTC)].&amp;[2021-05-08T00:59:11.77]"/>
            <x15:cachedUniqueName index="5338" name="[Диапазон 21].[Минимум в столбце время просмотра (UTC)].&amp;[2021-05-08T01:41:23.096667]"/>
            <x15:cachedUniqueName index="5339" name="[Диапазон 21].[Минимум в столбце время просмотра (UTC)].&amp;[2021-05-08T03:00:28.8]"/>
            <x15:cachedUniqueName index="5340" name="[Диапазон 21].[Минимум в столбце время просмотра (UTC)].&amp;[2021-05-08T03:27:07.236667]"/>
            <x15:cachedUniqueName index="5341" name="[Диапазон 21].[Минимум в столбце время просмотра (UTC)].&amp;[2021-05-08T04:30:05.766667]"/>
            <x15:cachedUniqueName index="5342" name="[Диапазон 21].[Минимум в столбце время просмотра (UTC)].&amp;[2021-05-08T05:09:59.983333]"/>
            <x15:cachedUniqueName index="5343" name="[Диапазон 21].[Минимум в столбце время просмотра (UTC)].&amp;[2021-05-08T05:13:46.746667]"/>
            <x15:cachedUniqueName index="5344" name="[Диапазон 21].[Минимум в столбце время просмотра (UTC)].&amp;[2021-05-08T05:17:20.326667]"/>
            <x15:cachedUniqueName index="5345" name="[Диапазон 21].[Минимум в столбце время просмотра (UTC)].&amp;[2021-05-08T05:33:33.306667]"/>
            <x15:cachedUniqueName index="5346" name="[Диапазон 21].[Минимум в столбце время просмотра (UTC)].&amp;[2021-05-08T05:51:31.756667]"/>
            <x15:cachedUniqueName index="5347" name="[Диапазон 21].[Минимум в столбце время просмотра (UTC)].&amp;[2021-05-08T06:23:31.2]"/>
            <x15:cachedUniqueName index="5348" name="[Диапазон 21].[Минимум в столбце время просмотра (UTC)].&amp;[2021-05-08T07:25:18.686667]"/>
            <x15:cachedUniqueName index="5349" name="[Диапазон 21].[Минимум в столбце время просмотра (UTC)].&amp;[2021-05-08T07:56:46.51]"/>
            <x15:cachedUniqueName index="5350" name="[Диапазон 21].[Минимум в столбце время просмотра (UTC)].&amp;[2021-05-08T08:12:30.196667]"/>
            <x15:cachedUniqueName index="5351" name="[Диапазон 21].[Минимум в столбце время просмотра (UTC)].&amp;[2021-05-08T08:31:00.7]"/>
            <x15:cachedUniqueName index="5352" name="[Диапазон 21].[Минимум в столбце время просмотра (UTC)].&amp;[2021-05-08T08:33:52.093333]"/>
            <x15:cachedUniqueName index="5353" name="[Диапазон 21].[Минимум в столбце время просмотра (UTC)].&amp;[2021-05-08T09:18:43.2]"/>
            <x15:cachedUniqueName index="5354" name="[Диапазон 21].[Минимум в столбце время просмотра (UTC)].&amp;[2021-05-08T09:29:58.743333]"/>
            <x15:cachedUniqueName index="5355" name="[Диапазон 21].[Минимум в столбце время просмотра (UTC)].&amp;[2021-05-08T10:59:06.316667]"/>
            <x15:cachedUniqueName index="5356" name="[Диапазон 21].[Минимум в столбце время просмотра (UTC)].&amp;[2021-05-08T11:24:09.226667]"/>
            <x15:cachedUniqueName index="5357" name="[Диапазон 21].[Минимум в столбце время просмотра (UTC)].&amp;[2021-05-08T11:46:33.6]"/>
            <x15:cachedUniqueName index="5358" name="[Диапазон 21].[Минимум в столбце время просмотра (UTC)].&amp;[2021-05-08T11:56:17.19]"/>
            <x15:cachedUniqueName index="5359" name="[Диапазон 21].[Минимум в столбце время просмотра (UTC)].&amp;[2021-05-08T12:06:28.926667]"/>
            <x15:cachedUniqueName index="5360" name="[Диапазон 21].[Минимум в столбце время просмотра (UTC)].&amp;[2021-05-08T12:10:10.393333]"/>
            <x15:cachedUniqueName index="5361" name="[Диапазон 21].[Минимум в столбце время просмотра (UTC)].&amp;[2021-05-08T12:13:40.1]"/>
            <x15:cachedUniqueName index="5362" name="[Диапазон 21].[Минимум в столбце время просмотра (UTC)].&amp;[2021-05-08T12:31:26.63]"/>
            <x15:cachedUniqueName index="5363" name="[Диапазон 21].[Минимум в столбце время просмотра (UTC)].&amp;[2021-05-08T12:55:13.136667]"/>
            <x15:cachedUniqueName index="5364" name="[Диапазон 21].[Минимум в столбце время просмотра (UTC)].&amp;[2021-05-08T13:02:01.073333]"/>
            <x15:cachedUniqueName index="5365" name="[Диапазон 21].[Минимум в столбце время просмотра (UTC)].&amp;[2021-05-08T13:32:08.05]"/>
            <x15:cachedUniqueName index="5366" name="[Диапазон 21].[Минимум в столбце время просмотра (UTC)].&amp;[2021-05-08T14:13:31.913333]"/>
            <x15:cachedUniqueName index="5367" name="[Диапазон 21].[Минимум в столбце время просмотра (UTC)].&amp;[2021-05-08T14:16:31.216667]"/>
            <x15:cachedUniqueName index="5368" name="[Диапазон 21].[Минимум в столбце время просмотра (UTC)].&amp;[2021-05-08T14:17:44.76]"/>
            <x15:cachedUniqueName index="5369" name="[Диапазон 21].[Минимум в столбце время просмотра (UTC)].&amp;[2021-05-08T14:29:58.743333]"/>
            <x15:cachedUniqueName index="5370" name="[Диапазон 21].[Минимум в столбце время просмотра (UTC)].&amp;[2021-05-08T14:30:58.723333]"/>
            <x15:cachedUniqueName index="5371" name="[Диапазон 21].[Минимум в столбце время просмотра (UTC)].&amp;[2021-05-08T14:31:27.73]"/>
            <x15:cachedUniqueName index="5372" name="[Диапазон 21].[Минимум в столбце время просмотра (UTC)].&amp;[2021-05-08T15:09:00.49]"/>
            <x15:cachedUniqueName index="5373" name="[Диапазон 21].[Минимум в столбце время просмотра (UTC)].&amp;[2021-05-08T15:22:59.323333]"/>
            <x15:cachedUniqueName index="5374" name="[Диапазон 21].[Минимум в столбце время просмотра (UTC)].&amp;[2021-05-08T15:27:03.983333]"/>
            <x15:cachedUniqueName index="5375" name="[Диапазон 21].[Минимум в столбце время просмотра (UTC)].&amp;[2021-05-08T15:28:48.84]"/>
            <x15:cachedUniqueName index="5376" name="[Диапазон 21].[Минимум в столбце время просмотра (UTC)].&amp;[2021-05-08T15:43:57.576667]"/>
            <x15:cachedUniqueName index="5377" name="[Диапазон 21].[Минимум в столбце время просмотра (UTC)].&amp;[2021-05-08T15:45:07.48]"/>
            <x15:cachedUniqueName index="5378" name="[Диапазон 21].[Минимум в столбце время просмотра (UTC)].&amp;[2021-05-08T16:01:27.893333]"/>
            <x15:cachedUniqueName index="5379" name="[Диапазон 21].[Минимум в столбце время просмотра (UTC)].&amp;[2021-05-08T16:17:44.76]"/>
            <x15:cachedUniqueName index="5380" name="[Диапазон 21].[Минимум в столбце время просмотра (UTC)].&amp;[2021-05-08T16:40:27.866667]"/>
            <x15:cachedUniqueName index="5381" name="[Диапазон 21].[Минимум в столбце время просмотра (UTC)].&amp;[2021-05-08T17:02:09.313333]"/>
            <x15:cachedUniqueName index="5382" name="[Диапазон 21].[Минимум в столбце время просмотра (UTC)].&amp;[2021-05-08T17:16:34.856667]"/>
            <x15:cachedUniqueName index="5383" name="[Диапазон 21].[Минимум в столбце время просмотра (UTC)].&amp;[2021-05-08T17:17:09.81]"/>
            <x15:cachedUniqueName index="5384" name="[Диапазон 21].[Минимум в столбце время просмотра (UTC)].&amp;[2021-05-08T17:34:03.403333]"/>
            <x15:cachedUniqueName index="5385" name="[Диапазон 21].[Минимум в столбце время просмотра (UTC)].&amp;[2021-05-08T18:03:45.926667]"/>
            <x15:cachedUniqueName index="5386" name="[Диапазон 21].[Минимум в столбце время просмотра (UTC)].&amp;[2021-05-08T18:24:44.18]"/>
            <x15:cachedUniqueName index="5387" name="[Диапазон 21].[Минимум в столбце время просмотра (UTC)].&amp;[2021-05-08T18:38:18.63]"/>
            <x15:cachedUniqueName index="5388" name="[Диапазон 21].[Минимум в столбце время просмотра (UTC)].&amp;[2021-05-08T18:42:12.723333]"/>
            <x15:cachedUniqueName index="5389" name="[Диапазон 21].[Минимум в столбце время просмотра (UTC)].&amp;[2021-05-08T18:43:37.683333]"/>
            <x15:cachedUniqueName index="5390" name="[Диапазон 21].[Минимум в столбце время просмотра (UTC)].&amp;[2021-05-08T18:50:22.043333]"/>
            <x15:cachedUniqueName index="5391" name="[Диапазон 21].[Минимум в столбце время просмотра (UTC)].&amp;[2021-05-08T18:59:41.266667]"/>
            <x15:cachedUniqueName index="5392" name="[Диапазон 21].[Минимум в столбце время просмотра (UTC)].&amp;[2021-05-08T19:06:14.4]"/>
            <x15:cachedUniqueName index="5393" name="[Диапазон 21].[Минимум в столбце время просмотра (UTC)].&amp;[2021-05-08T19:16:34.856667]"/>
            <x15:cachedUniqueName index="5394" name="[Диапазон 21].[Минимум в столбце время просмотра (UTC)].&amp;[2021-05-08T19:33:35.723333]"/>
            <x15:cachedUniqueName index="5395" name="[Диапазон 21].[Минимум в столбце время просмотра (UTC)].&amp;[2021-05-08T19:38:08.063333]"/>
            <x15:cachedUniqueName index="5396" name="[Диапазон 21].[Минимум в столбце время просмотра (UTC)].&amp;[2021-05-08T19:39:17.966667]"/>
            <x15:cachedUniqueName index="5397" name="[Диапазон 21].[Минимум в столбце время просмотра (UTC)].&amp;[2021-05-08T19:45:42.43]"/>
            <x15:cachedUniqueName index="5398" name="[Диапазон 21].[Минимум в столбце время просмотра (UTC)].&amp;[2021-05-08T19:56:11.556667]"/>
            <x15:cachedUniqueName index="5399" name="[Диапазон 21].[Минимум в столбце время просмотра (UTC)].&amp;[2021-05-08T20:11:55.246667]"/>
            <x15:cachedUniqueName index="5400" name="[Диапазон 21].[Минимум в столбце время просмотра (UTC)].&amp;[2021-05-08T20:43:57.576667]"/>
            <x15:cachedUniqueName index="5401" name="[Диапазон 21].[Минимум в столбце время просмотра (UTC)].&amp;[2021-05-08T20:56:11.556667]"/>
            <x15:cachedUniqueName index="5402" name="[Диапазон 21].[Минимум в столбце время просмотра (UTC)].&amp;[2021-05-08T21:27:38.936667]"/>
            <x15:cachedUniqueName index="5403" name="[Диапазон 21].[Минимум в столбце время просмотра (UTC)].&amp;[2021-05-08T21:31:43.596667]"/>
            <x15:cachedUniqueName index="5404" name="[Диапазон 21].[Минимум в столбце время просмотра (UTC)].&amp;[2021-05-08T21:41:02.82]"/>
            <x15:cachedUniqueName index="5405" name="[Диапазон 21].[Минимум в столбце время просмотра (UTC)].&amp;[2021-05-08T21:49:47.09]"/>
            <x15:cachedUniqueName index="5406" name="[Диапазон 21].[Минимум в столбце время просмотра (UTC)].&amp;[2021-05-08T22:07:50.586667]"/>
            <x15:cachedUniqueName index="5407" name="[Диапазон 21].[Минимум в столбце время просмотра (UTC)].&amp;[2021-05-08T22:26:52.8]"/>
            <x15:cachedUniqueName index="5408" name="[Диапазон 21].[Минимум в столбце время просмотра (UTC)].&amp;[2021-05-08T22:45:42.43]"/>
            <x15:cachedUniqueName index="5409" name="[Диапазон 21].[Минимум в столбце время просмотра (UTC)].&amp;[2021-05-08T22:46:17.383333]"/>
            <x15:cachedUniqueName index="5410" name="[Диапазон 21].[Минимум в столбце время просмотра (UTC)].&amp;[2021-05-08T22:51:50.323333]"/>
            <x15:cachedUniqueName index="5411" name="[Диапазон 21].[Минимум в столбце время просмотра (UTC)].&amp;[2021-05-08T23:05:22.46]"/>
            <x15:cachedUniqueName index="5412" name="[Диапазон 21].[Минимум в столбце время просмотра (UTC)].&amp;[2021-05-08T23:25:19.13]"/>
            <x15:cachedUniqueName index="5413" name="[Диапазон 21].[Минимум в столбце время просмотра (UTC)].&amp;[2021-05-09T00:11:55.246667]"/>
            <x15:cachedUniqueName index="5414" name="[Диапазон 21].[Минимум в столбце время просмотра (UTC)].&amp;[2021-05-09T00:23:31.2]"/>
            <x15:cachedUniqueName index="5415" name="[Диапазон 21].[Минимум в столбце время просмотра (UTC)].&amp;[2021-05-09T00:23:34.276667]"/>
            <x15:cachedUniqueName index="5416" name="[Диапазон 21].[Минимум в столбце время просмотра (UTC)].&amp;[2021-05-09T00:46:16.55]"/>
            <x15:cachedUniqueName index="5417" name="[Диапазон 21].[Минимум в столбце время просмотра (UTC)].&amp;[2021-05-09T00:53:51.75]"/>
            <x15:cachedUniqueName index="5418" name="[Диапазон 21].[Минимум в столбце время просмотра (UTC)].&amp;[2021-05-09T00:55:46.096667]"/>
            <x15:cachedUniqueName index="5419" name="[Диапазон 21].[Минимум в столбце время просмотра (UTC)].&amp;[2021-05-09T01:45:59.96]"/>
            <x15:cachedUniqueName index="5420" name="[Диапазон 21].[Минимум в столбце время просмотра (UTC)].&amp;[2021-05-09T02:14:50.003333]"/>
            <x15:cachedUniqueName index="5421" name="[Диапазон 21].[Минимум в столбце время просмотра (UTC)].&amp;[2021-05-09T04:33:18.253333]"/>
            <x15:cachedUniqueName index="5422" name="[Диапазон 21].[Минимум в столбце время просмотра (UTC)].&amp;[2021-05-09T04:33:39.35]"/>
            <x15:cachedUniqueName index="5423" name="[Диапазон 21].[Минимум в столбце время просмотра (UTC)].&amp;[2021-05-09T04:59:16.603333]"/>
            <x15:cachedUniqueName index="5424" name="[Диапазон 21].[Минимум в столбце время просмотра (UTC)].&amp;[2021-05-09T05:32:01.016667]"/>
            <x15:cachedUniqueName index="5425" name="[Диапазон 21].[Минимум в столбце время просмотра (UTC)].&amp;[2021-05-09T06:44:02.733333]"/>
            <x15:cachedUniqueName index="5426" name="[Диапазон 21].[Минимум в столбце время просмотра (UTC)].&amp;[2021-05-09T08:32:18.546667]"/>
            <x15:cachedUniqueName index="5427" name="[Диапазон 21].[Минимум в столбце время просмотра (UTC)].&amp;[2021-05-09T09:14:15.053333]"/>
            <x15:cachedUniqueName index="5428" name="[Диапазон 21].[Минимум в столбце время просмотра (UTC)].&amp;[2021-05-09T09:24:57.6]"/>
            <x15:cachedUniqueName index="5429" name="[Диапазон 21].[Минимум в столбце время просмотра (UTC)].&amp;[2021-05-09T09:57:53.653333]"/>
            <x15:cachedUniqueName index="5430" name="[Диапазон 21].[Минимум в столбце время просмотра (UTC)].&amp;[2021-05-09T10:10:33.053333]"/>
            <x15:cachedUniqueName index="5431" name="[Диапазон 21].[Минимум в столбце время просмотра (UTC)].&amp;[2021-05-09T10:32:18.546667]"/>
            <x15:cachedUniqueName index="5432" name="[Диапазон 21].[Минимум в столбце время просмотра (UTC)].&amp;[2021-05-09T10:36:02.396667]"/>
            <x15:cachedUniqueName index="5433" name="[Диапазон 21].[Минимум в столбце время просмотра (UTC)].&amp;[2021-05-09T10:45:42.49]"/>
            <x15:cachedUniqueName index="5434" name="[Диапазон 21].[Минимум в столбце время просмотра (UTC)].&amp;[2021-05-09T10:47:27.286667]"/>
            <x15:cachedUniqueName index="5435" name="[Диапазон 21].[Минимум в столбце время просмотра (UTC)].&amp;[2021-05-09T11:31:08.646667]"/>
            <x15:cachedUniqueName index="5436" name="[Диапазон 21].[Минимум в столбце время просмотра (UTC)].&amp;[2021-05-09T12:06:21.016667]"/>
            <x15:cachedUniqueName index="5437" name="[Диапазон 21].[Минимум в столбце время просмотра (UTC)].&amp;[2021-05-09T12:21:14.893333]"/>
            <x15:cachedUniqueName index="5438" name="[Диапазон 21].[Минимум в столбце время просмотра (UTC)].&amp;[2021-05-09T12:39:17.966667]"/>
            <x15:cachedUniqueName index="5439" name="[Диапазон 21].[Минимум в столбце время просмотра (UTC)].&amp;[2021-05-09T12:39:52.916667]"/>
            <x15:cachedUniqueName index="5440" name="[Диапазон 21].[Минимум в столбце время просмотра (UTC)].&amp;[2021-05-09T13:06:40.683333]"/>
            <x15:cachedUniqueName index="5441" name="[Диапазон 21].[Минимум в столбце время просмотра (UTC)].&amp;[2021-05-09T13:20:21.386667]"/>
            <x15:cachedUniqueName index="5442" name="[Диапазон 21].[Минимум в столбце время просмотра (UTC)].&amp;[2021-05-09T13:32:18.546667]"/>
            <x15:cachedUniqueName index="5443" name="[Диапазон 21].[Минимум в столбце время просмотра (UTC)].&amp;[2021-05-09T13:35:13.306667]"/>
            <x15:cachedUniqueName index="5444" name="[Диапазон 21].[Минимум в столбце время просмотра (UTC)].&amp;[2021-05-09T14:02:08.983333]"/>
            <x15:cachedUniqueName index="5445" name="[Диапазон 21].[Минимум в столбце время просмотра (UTC)].&amp;[2021-05-09T14:06:05.733333]"/>
            <x15:cachedUniqueName index="5446" name="[Диапазон 21].[Минимум в столбце время просмотра (UTC)].&amp;[2021-05-09T14:07:15.636667]"/>
            <x15:cachedUniqueName index="5447" name="[Диапазон 21].[Минимум в столбце время просмотра (UTC)].&amp;[2021-05-09T14:14:15.053333]"/>
            <x15:cachedUniqueName index="5448" name="[Диапазон 21].[Минимум в столбце время просмотра (UTC)].&amp;[2021-05-09T14:15:59.906667]"/>
            <x15:cachedUniqueName index="5449" name="[Диапазон 21].[Минимум в столбце время просмотра (UTC)].&amp;[2021-05-09T14:37:44.79]"/>
            <x15:cachedUniqueName index="5450" name="[Диапазон 21].[Минимум в столбце время просмотра (UTC)].&amp;[2021-05-09T14:43:43.396667]"/>
            <x15:cachedUniqueName index="5451" name="[Диапазон 21].[Минимум в столбце время просмотра (UTC)].&amp;[2021-05-09T15:03:14.133333]"/>
            <x15:cachedUniqueName index="5452" name="[Диапазон 21].[Минимум в столбце время просмотра (UTC)].&amp;[2021-05-09T15:07:08.81]"/>
            <x15:cachedUniqueName index="5453" name="[Диапазон 21].[Минимум в столбце время просмотра (UTC)].&amp;[2021-05-09T15:15:19.253333]"/>
            <x15:cachedUniqueName index="5454" name="[Диапазон 21].[Минимум в столбце время просмотра (UTC)].&amp;[2021-05-09T16:00:51.17]"/>
            <x15:cachedUniqueName index="5455" name="[Диапазон 21].[Минимум в столбце время просмотра (UTC)].&amp;[2021-05-09T16:24:21.666667]"/>
            <x15:cachedUniqueName index="5456" name="[Диапазон 21].[Минимум в столбце время просмотра (UTC)].&amp;[2021-05-09T16:31:43.596667]"/>
            <x15:cachedUniqueName index="5457" name="[Диапазон 21].[Минимум в столбце время просмотра (UTC)].&amp;[2021-05-09T16:45:07.48]"/>
            <x15:cachedUniqueName index="5458" name="[Диапазон 21].[Минимум в столбце время просмотра (UTC)].&amp;[2021-05-09T16:58:31.363333]"/>
            <x15:cachedUniqueName index="5459" name="[Диапазон 21].[Минимум в столбце время просмотра (UTC)].&amp;[2021-05-09T17:17:44.76]"/>
            <x15:cachedUniqueName index="5460" name="[Диапазон 21].[Минимум в столбце время просмотра (UTC)].&amp;[2021-05-09T17:35:12.186667]"/>
            <x15:cachedUniqueName index="5461" name="[Диапазон 21].[Минимум в столбце время просмотра (UTC)].&amp;[2021-05-09T17:36:23.206667]"/>
            <x15:cachedUniqueName index="5462" name="[Диапазон 21].[Минимум в столбце время просмотра (UTC)].&amp;[2021-05-09T17:37:33.11]"/>
            <x15:cachedUniqueName index="5463" name="[Диапазон 21].[Минимум в столбце время просмотра (UTC)].&amp;[2021-05-09T18:09:00.49]"/>
            <x15:cachedUniqueName index="5464" name="[Диапазон 21].[Минимум в столбце время просмотра (UTC)].&amp;[2021-05-09T18:34:38.353333]"/>
            <x15:cachedUniqueName index="5465" name="[Диапазон 21].[Минимум в столбце время просмотра (UTC)].&amp;[2021-05-09T18:37:17.983333]"/>
            <x15:cachedUniqueName index="5466" name="[Диапазон 21].[Минимум в столбце время просмотра (UTC)].&amp;[2021-05-09T18:41:12.656667]"/>
            <x15:cachedUniqueName index="5467" name="[Диапазон 21].[Минимум в столбце время просмотра (UTC)].&amp;[2021-05-09T18:50:56.993333]"/>
            <x15:cachedUniqueName index="5468" name="[Диапазон 21].[Минимум в столбце время просмотра (UTC)].&amp;[2021-05-09T18:52:06.896667]"/>
            <x15:cachedUniqueName index="5469" name="[Диапазон 21].[Минимум в столбце время просмотра (UTC)].&amp;[2021-05-09T18:55:36.606667]"/>
            <x15:cachedUniqueName index="5470" name="[Диапазон 21].[Минимум в столбце время просмотра (UTC)].&amp;[2021-05-09T19:09:00.49]"/>
            <x15:cachedUniqueName index="5471" name="[Диапазон 21].[Минимум в столбце время просмотра (UTC)].&amp;[2021-05-09T19:11:55.246667]"/>
            <x15:cachedUniqueName index="5472" name="[Диапазон 21].[Минимум в столбце время просмотра (UTC)].&amp;[2021-05-09T19:14:50.003333]"/>
            <x15:cachedUniqueName index="5473" name="[Диапазон 21].[Минимум в столбце время просмотра (UTC)].&amp;[2021-05-09T19:21:14.47]"/>
            <x15:cachedUniqueName index="5474" name="[Диапазон 21].[Минимум в столбце время просмотра (UTC)].&amp;[2021-05-09T19:27:03.983333]"/>
            <x15:cachedUniqueName index="5475" name="[Диапазон 21].[Минимум в столбце время просмотра (UTC)].&amp;[2021-05-09T19:29:23.79]"/>
            <x15:cachedUniqueName index="5476" name="[Диапазон 21].[Минимум в столбце время просмотра (UTC)].&amp;[2021-05-09T19:54:26.703333]"/>
            <x15:cachedUniqueName index="5477" name="[Диапазон 21].[Минимум в столбце время просмотра (UTC)].&amp;[2021-05-09T20:03:10.976667]"/>
            <x15:cachedUniqueName index="5478" name="[Диапазон 21].[Минимум в столбце время просмотра (UTC)].&amp;[2021-05-09T20:04:18.846667]"/>
            <x15:cachedUniqueName index="5479" name="[Диапазон 21].[Минимум в столбце время просмотра (UTC)].&amp;[2021-05-09T20:12:30.196667]"/>
            <x15:cachedUniqueName index="5480" name="[Диапазон 21].[Минимум в столбце время просмотра (UTC)].&amp;[2021-05-09T20:19:57.546667]"/>
            <x15:cachedUniqueName index="5481" name="[Диапазон 21].[Минимум в столбце время просмотра (UTC)].&amp;[2021-05-09T21:05:30.78]"/>
            <x15:cachedUniqueName index="5482" name="[Диапазон 21].[Минимум в столбце время просмотра (UTC)].&amp;[2021-05-09T21:06:05.733333]"/>
            <x15:cachedUniqueName index="5483" name="[Диапазон 21].[Минимум в столбце время просмотра (UTC)].&amp;[2021-05-09T21:22:05.98]"/>
            <x15:cachedUniqueName index="5484" name="[Диапазон 21].[Минимум в столбце время просмотра (UTC)].&amp;[2021-05-09T22:13:40.1]"/>
            <x15:cachedUniqueName index="5485" name="[Диапазон 21].[Минимум в столбце время просмотра (UTC)].&amp;[2021-05-09T22:14:50.003333]"/>
            <x15:cachedUniqueName index="5486" name="[Диапазон 21].[Минимум в столбце время просмотра (UTC)].&amp;[2021-05-09T22:50:56.993333]"/>
            <x15:cachedUniqueName index="5487" name="[Диапазон 21].[Минимум в столбце время просмотра (UTC)].&amp;[2021-05-09T23:15:21.6]"/>
            <x15:cachedUniqueName index="5488" name="[Диапазон 21].[Минимум в столбце время просмотра (UTC)].&amp;[2021-05-09T23:25:54.083333]"/>
            <x15:cachedUniqueName index="5489" name="[Диапазон 21].[Минимум в столбце время просмотра (UTC)].&amp;[2021-05-09T23:41:37.77]"/>
            <x15:cachedUniqueName index="5490" name="[Диапазон 21].[Минимум в столбце время просмотра (UTC)].&amp;[2021-05-09T23:43:33.836667]"/>
            <x15:cachedUniqueName index="5491" name="[Диапазон 21].[Минимум в столбце время просмотра (UTC)].&amp;[2021-05-09T23:59:30.996667]"/>
            <x15:cachedUniqueName index="5492" name="[Диапазон 21].[Минимум в столбце время просмотра (UTC)].&amp;[2021-05-10T05:11:02.4]"/>
            <x15:cachedUniqueName index="5493" name="[Диапазон 21].[Минимум в столбце время просмотра (UTC)].&amp;[2021-05-10T06:53:16.8]"/>
            <x15:cachedUniqueName index="5494" name="[Диапазон 21].[Минимум в столбце время просмотра (UTC)].&amp;[2021-05-10T07:08:25.536667]"/>
            <x15:cachedUniqueName index="5495" name="[Диапазон 21].[Минимум в столбце время просмотра (UTC)].&amp;[2021-05-10T08:55:12]"/>
            <x15:cachedUniqueName index="5496" name="[Диапазон 21].[Минимум в столбце время просмотра (UTC)].&amp;[2021-05-10T10:28:48.84]"/>
            <x15:cachedUniqueName index="5497" name="[Диапазон 21].[Минимум в столбце время просмотра (UTC)].&amp;[2021-05-10T11:48:02.236667]"/>
            <x15:cachedUniqueName index="5498" name="[Диапазон 21].[Минимум в столбце время просмотра (UTC)].&amp;[2021-05-10T11:51:31.946667]"/>
            <x15:cachedUniqueName index="5499" name="[Диапазон 21].[Минимум в столбце время просмотра (UTC)].&amp;[2021-05-10T12:43:22.626667]"/>
            <x15:cachedUniqueName index="5500" name="[Диапазон 21].[Минимум в столбце время просмотра (UTC)].&amp;[2021-05-10T12:44:32.526667]"/>
            <x15:cachedUniqueName index="5501" name="[Диапазон 21].[Минимум в столбце время просмотра (UTC)].&amp;[2021-05-10T13:03:45.926667]"/>
            <x15:cachedUniqueName index="5502" name="[Диапазон 21].[Минимум в столбце время просмотра (UTC)].&amp;[2021-05-10T13:33:07.2]"/>
            <x15:cachedUniqueName index="5503" name="[Диапазон 21].[Минимум в столбце время просмотра (UTC)].&amp;[2021-05-10T13:49:47.09]"/>
            <x15:cachedUniqueName index="5504" name="[Диапазон 21].[Минимум в столбце время просмотра (UTC)].&amp;[2021-05-10T14:02:36.023333]"/>
            <x15:cachedUniqueName index="5505" name="[Диапазон 21].[Минимум в столбце время просмотра (UTC)].&amp;[2021-05-10T14:03:10.976667]"/>
            <x15:cachedUniqueName index="5506" name="[Диапазон 21].[Минимум в столбце время просмотра (UTC)].&amp;[2021-05-10T14:44:32.526667]"/>
            <x15:cachedUniqueName index="5507" name="[Диапазон 21].[Минимум в столбце время просмотра (UTC)].&amp;[2021-05-10T15:02:01.073333]"/>
            <x15:cachedUniqueName index="5508" name="[Диапазон 21].[Минимум в столбце время просмотра (UTC)].&amp;[2021-05-10T15:03:45.926667]"/>
            <x15:cachedUniqueName index="5509" name="[Диапазон 21].[Минимум в столбце время просмотра (UTC)].&amp;[2021-05-10T15:40:27.866667]"/>
            <x15:cachedUniqueName index="5510" name="[Диапазон 21].[Минимум в столбце время просмотра (UTC)].&amp;[2021-05-10T16:10:45.343333]"/>
            <x15:cachedUniqueName index="5511" name="[Диапазон 21].[Минимум в столбце время просмотра (UTC)].&amp;[2021-05-10T16:17:16.8]"/>
            <x15:cachedUniqueName index="5512" name="[Диапазон 21].[Минимум в столбце время просмотра (UTC)].&amp;[2021-05-10T16:41:16.8]"/>
            <x15:cachedUniqueName index="5513" name="[Диапазон 21].[Минимум в столбце время просмотра (UTC)].&amp;[2021-05-10T16:41:37.77]"/>
            <x15:cachedUniqueName index="5514" name="[Диапазон 21].[Минимум в столбце время просмотра (UTC)].&amp;[2021-05-10T16:51:31.946667]"/>
            <x15:cachedUniqueName index="5515" name="[Диапазон 21].[Минимум в столбце время просмотра (UTC)].&amp;[2021-05-10T16:56:38.4]"/>
            <x15:cachedUniqueName index="5516" name="[Диапазон 21].[Минимум в столбце время просмотра (UTC)].&amp;[2021-05-10T17:46:17.383333]"/>
            <x15:cachedUniqueName index="5517" name="[Диапазон 21].[Минимум в столбце время просмотра (UTC)].&amp;[2021-05-10T17:58:31.363333]"/>
            <x15:cachedUniqueName index="5518" name="[Диапазон 21].[Минимум в столбце время просмотра (UTC)].&amp;[2021-05-10T18:00:51.17]"/>
            <x15:cachedUniqueName index="5519" name="[Диапазон 21].[Минимум в столбце время просмотра (UTC)].&amp;[2021-05-10T18:02:36.023333]"/>
            <x15:cachedUniqueName index="5520" name="[Диапазон 21].[Минимум в столбце время просмотра (UTC)].&amp;[2021-05-10T18:31:12]"/>
            <x15:cachedUniqueName index="5521" name="[Диапазон 21].[Минимум в столбце время просмотра (UTC)].&amp;[2021-05-10T18:32:53.5]"/>
            <x15:cachedUniqueName index="5522" name="[Диапазон 21].[Минимум в столбце время просмотра (UTC)].&amp;[2021-05-10T18:34:03.403333]"/>
            <x15:cachedUniqueName index="5523" name="[Диапазон 21].[Минимум в столбце время просмотра (UTC)].&amp;[2021-05-10T18:39:17.966667]"/>
            <x15:cachedUniqueName index="5524" name="[Диапазон 21].[Минимум в столбце время просмотра (UTC)].&amp;[2021-05-10T18:41:02.82]"/>
            <x15:cachedUniqueName index="5525" name="[Диапазон 21].[Минимум в столбце время просмотра (UTC)].&amp;[2021-05-10T19:16:34.856667]"/>
            <x15:cachedUniqueName index="5526" name="[Диапазон 21].[Минимум в столбце время просмотра (UTC)].&amp;[2021-05-10T19:24:09.226667]"/>
            <x15:cachedUniqueName index="5527" name="[Диапазон 21].[Минимум в столбце время просмотра (UTC)].&amp;[2021-05-10T19:27:38.936667]"/>
            <x15:cachedUniqueName index="5528" name="[Диапазон 21].[Минимум в столбце время просмотра (UTC)].&amp;[2021-05-10T19:30:33.693333]"/>
            <x15:cachedUniqueName index="5529" name="[Диапазон 21].[Минимум в столбце время просмотра (UTC)].&amp;[2021-05-10T19:44:32.526667]"/>
            <x15:cachedUniqueName index="5530" name="[Диапазон 21].[Минимум в столбце время просмотра (UTC)].&amp;[2021-05-10T19:46:52.333333]"/>
            <x15:cachedUniqueName index="5531" name="[Диапазон 21].[Минимум в столбце время просмотра (UTC)].&amp;[2021-05-10T19:48:02.236667]"/>
            <x15:cachedUniqueName index="5532" name="[Диапазон 21].[Минимум в столбце время просмотра (UTC)].&amp;[2021-05-10T20:01:26.12]"/>
            <x15:cachedUniqueName index="5533" name="[Диапазон 21].[Минимум в столбце время просмотра (UTC)].&amp;[2021-05-10T20:13:40.1]"/>
            <x15:cachedUniqueName index="5534" name="[Диапазон 21].[Минимум в столбце время просмотра (UTC)].&amp;[2021-05-10T20:30:33.693333]"/>
            <x15:cachedUniqueName index="5535" name="[Диапазон 21].[Минимум в столбце время просмотра (UTC)].&amp;[2021-05-10T20:35:48.256667]"/>
            <x15:cachedUniqueName index="5536" name="[Диапазон 21].[Минимум в столбце время просмотра (UTC)].&amp;[2021-05-10T20:56:11.556667]"/>
            <x15:cachedUniqueName index="5537" name="[Диапазон 21].[Минимум в столбце время просмотра (UTC)].&amp;[2021-05-10T21:27:03.983333]"/>
            <x15:cachedUniqueName index="5538" name="[Диапазон 21].[Минимум в столбце время просмотра (UTC)].&amp;[2021-05-10T21:52:06.896667]"/>
            <x15:cachedUniqueName index="5539" name="[Диапазон 21].[Минимум в столбце время просмотра (UTC)].&amp;[2021-05-10T21:59:41.266667]"/>
            <x15:cachedUniqueName index="5540" name="[Диапазон 21].[Минимум в столбце время просмотра (UTC)].&amp;[2021-05-10T22:12:30.196667]"/>
            <x15:cachedUniqueName index="5541" name="[Диапазон 21].[Минимум в столбце время просмотра (UTC)].&amp;[2021-05-10T22:25:19.13]"/>
            <x15:cachedUniqueName index="5542" name="[Диапазон 21].[Минимум в столбце время просмотра (UTC)].&amp;[2021-05-10T22:36:23.206667]"/>
            <x15:cachedUniqueName index="5543" name="[Диапазон 21].[Минимум в столбце время просмотра (UTC)].&amp;[2021-05-10T23:00:16.216667]"/>
            <x15:cachedUniqueName index="5544" name="[Диапазон 21].[Минимум в столбце время просмотра (UTC)].&amp;[2021-05-10T23:13:05.15]"/>
            <x15:cachedUniqueName index="5545" name="[Диапазон 21].[Минимум в столбце время просмотра (UTC)].&amp;[2021-05-10T23:42:12.723333]"/>
            <x15:cachedUniqueName index="5546" name="[Диапазон 21].[Минимум в столбце время просмотра (UTC)].&amp;[2021-05-10T23:49:12.14]"/>
            <x15:cachedUniqueName index="5547" name="[Диапазон 21].[Минимум в столбце время просмотра (UTC)].&amp;[2021-05-11T00:07:50.586667]"/>
            <x15:cachedUniqueName index="5548" name="[Диапазон 21].[Минимум в столбце время просмотра (UTC)].&amp;[2021-05-11T03:56:38.4]"/>
            <x15:cachedUniqueName index="5549" name="[Диапазон 21].[Минимум в столбце время просмотра (UTC)].&amp;[2021-05-11T04:05:16.8]"/>
            <x15:cachedUniqueName index="5550" name="[Диапазон 21].[Минимум в столбце время просмотра (UTC)].&amp;[2021-05-11T06:03:21.6]"/>
            <x15:cachedUniqueName index="5551" name="[Диапазон 21].[Минимум в столбце время просмотра (UTC)].&amp;[2021-05-11T09:12:30.196667]"/>
            <x15:cachedUniqueName index="5552" name="[Диапазон 21].[Минимум в столбце время просмотра (UTC)].&amp;[2021-05-11T11:09:00.49]"/>
            <x15:cachedUniqueName index="5553" name="[Диапазон 21].[Минимум в столбце время просмотра (UTC)].&amp;[2021-05-11T12:34:38.353333]"/>
            <x15:cachedUniqueName index="5554" name="[Диапазон 21].[Минимум в столбце время просмотра (UTC)].&amp;[2021-05-11T12:50:22.043333]"/>
            <x15:cachedUniqueName index="5555" name="[Диапазон 21].[Минимум в столбце время просмотра (UTC)].&amp;[2021-05-11T12:55:36.606667]"/>
            <x15:cachedUniqueName index="5556" name="[Диапазон 21].[Минимум в столбце время просмотра (UTC)].&amp;[2021-05-11T13:15:24.956667]"/>
            <x15:cachedUniqueName index="5557" name="[Диапазон 21].[Минимум в столбце время просмотра (UTC)].&amp;[2021-05-11T13:19:40.8]"/>
            <x15:cachedUniqueName index="5558" name="[Диапазон 21].[Минимум в столбце время просмотра (UTC)].&amp;[2021-05-11T13:34:03.403333]"/>
            <x15:cachedUniqueName index="5559" name="[Диапазон 21].[Минимум в столбце время просмотра (UTC)].&amp;[2021-05-11T13:46:33.6]"/>
            <x15:cachedUniqueName index="5560" name="[Диапазон 21].[Минимум в столбце время просмотра (UTC)].&amp;[2021-05-11T13:52:41.85]"/>
            <x15:cachedUniqueName index="5561" name="[Диапазон 21].[Минимум в столбце время просмотра (UTC)].&amp;[2021-05-11T13:57:21.46]"/>
            <x15:cachedUniqueName index="5562" name="[Диапазон 21].[Минимум в столбце время просмотра (UTC)].&amp;[2021-05-11T13:59:41.266667]"/>
            <x15:cachedUniqueName index="5563" name="[Диапазон 21].[Минимум в столбце время просмотра (UTC)].&amp;[2021-05-11T14:35:13.306667]"/>
            <x15:cachedUniqueName index="5564" name="[Диапазон 21].[Минимум в столбце время просмотра (UTC)].&amp;[2021-05-11T14:37:33.11]"/>
            <x15:cachedUniqueName index="5565" name="[Диапазон 21].[Минимум в столбце время просмотра (UTC)].&amp;[2021-05-11T14:55:36.606667]"/>
            <x15:cachedUniqueName index="5566" name="[Диапазон 21].[Минимум в столбце время просмотра (UTC)].&amp;[2021-05-11T15:00:16.216667]"/>
            <x15:cachedUniqueName index="5567" name="[Диапазон 21].[Минимум в столбце время просмотра (UTC)].&amp;[2021-05-11T15:02:36.023333]"/>
            <x15:cachedUniqueName index="5568" name="[Диапазон 21].[Минимум в столбце время просмотра (UTC)].&amp;[2021-05-11T15:15:59.906667]"/>
            <x15:cachedUniqueName index="5569" name="[Диапазон 21].[Минимум в столбце время просмотра (UTC)].&amp;[2021-05-11T15:24:44.18]"/>
            <x15:cachedUniqueName index="5570" name="[Диапазон 21].[Минимум в столбце время просмотра (UTC)].&amp;[2021-05-11T17:10:45.343333]"/>
            <x15:cachedUniqueName index="5571" name="[Диапазон 21].[Минимум в столбце время просмотра (UTC)].&amp;[2021-05-11T17:32:18.546667]"/>
            <x15:cachedUniqueName index="5572" name="[Диапазон 21].[Минимум в столбце время просмотра (UTC)].&amp;[2021-05-11T17:57:21.46]"/>
            <x15:cachedUniqueName index="5573" name="[Диапазон 21].[Минимум в столбце время просмотра (UTC)].&amp;[2021-05-11T17:57:56.413333]"/>
            <x15:cachedUniqueName index="5574" name="[Диапазон 21].[Минимум в столбце время просмотра (UTC)].&amp;[2021-05-11T18:02:36.023333]"/>
            <x15:cachedUniqueName index="5575" name="[Диапазон 21].[Минимум в столбце время просмотра (UTC)].&amp;[2021-05-11T18:46:17.383333]"/>
            <x15:cachedUniqueName index="5576" name="[Диапазон 21].[Минимум в столбце время просмотра (UTC)].&amp;[2021-05-11T18:46:52.333333]"/>
            <x15:cachedUniqueName index="5577" name="[Диапазон 21].[Минимум в столбце время просмотра (UTC)].&amp;[2021-05-11T18:56:46.51]"/>
            <x15:cachedUniqueName index="5578" name="[Диапазон 21].[Минимум в столбце время просмотра (UTC)].&amp;[2021-05-11T19:12:30.196667]"/>
            <x15:cachedUniqueName index="5579" name="[Диапазон 21].[Минимум в столбце время просмотра (UTC)].&amp;[2021-05-11T19:18:14.4]"/>
            <x15:cachedUniqueName index="5580" name="[Диапазон 21].[Минимум в столбце время просмотра (UTC)].&amp;[2021-05-11T19:49:12.14]"/>
            <x15:cachedUniqueName index="5581" name="[Диапазон 21].[Минимум в столбце время просмотра (UTC)].&amp;[2021-05-11T20:07:15.636667]"/>
            <x15:cachedUniqueName index="5582" name="[Диапазон 21].[Минимум в столбце время просмотра (UTC)].&amp;[2021-05-11T20:32:18.546667]"/>
            <x15:cachedUniqueName index="5583" name="[Диапазон 21].[Минимум в столбце время просмотра (UTC)].&amp;[2021-05-11T21:03:45.926667]"/>
            <x15:cachedUniqueName index="5584" name="[Диапазон 21].[Минимум в столбце время просмотра (UTC)].&amp;[2021-05-11T21:19:29.616667]"/>
            <x15:cachedUniqueName index="5585" name="[Диапазон 21].[Минимум в столбце время просмотра (UTC)].&amp;[2021-05-11T21:27:38.936667]"/>
            <x15:cachedUniqueName index="5586" name="[Диапазон 21].[Минимум в столбце время просмотра (UTC)].&amp;[2021-05-11T21:40:27.866667]"/>
            <x15:cachedUniqueName index="5587" name="[Диапазон 21].[Минимум в столбце время просмотра (UTC)].&amp;[2021-05-11T21:55:36.606667]"/>
            <x15:cachedUniqueName index="5588" name="[Диапазон 21].[Минимум в столбце время просмотра (UTC)].&amp;[2021-05-11T23:23:34.276667]"/>
            <x15:cachedUniqueName index="5589" name="[Диапазон 21].[Минимум в столбце время просмотра (UTC)].&amp;[2021-05-12T00:14:24]"/>
            <x15:cachedUniqueName index="5590" name="[Диапазон 21].[Минимум в столбце время просмотра (UTC)].&amp;[2021-05-12T00:46:52.333333]"/>
            <x15:cachedUniqueName index="5591" name="[Диапазон 21].[Минимум в столбце время просмотра (UTC)].&amp;[2021-05-12T01:00:51.17]"/>
            <x15:cachedUniqueName index="5592" name="[Диапазон 21].[Минимум в столбце время просмотра (UTC)].&amp;[2021-05-12T01:31:08.646667]"/>
            <x15:cachedUniqueName index="5593" name="[Диапазон 21].[Минимум в столбце время просмотра (UTC)].&amp;[2021-05-12T03:02:01.073333]"/>
            <x15:cachedUniqueName index="5594" name="[Диапазон 21].[Минимум в столбце время просмотра (UTC)].&amp;[2021-05-12T03:41:37.77]"/>
            <x15:cachedUniqueName index="5595" name="[Диапазон 21].[Минимум в столбце время просмотра (UTC)].&amp;[2021-05-12T03:48:37.186667]"/>
            <x15:cachedUniqueName index="5596" name="[Диапазон 21].[Минимум в столбце время просмотра (UTC)].&amp;[2021-05-12T06:03:10.976667]"/>
            <x15:cachedUniqueName index="5597" name="[Диапазон 21].[Минимум в столбце время просмотра (UTC)].&amp;[2021-05-12T06:38:08.063333]"/>
            <x15:cachedUniqueName index="5598" name="[Диапазон 21].[Минимум в столбце время просмотра (UTC)].&amp;[2021-05-12T11:24:44.18]"/>
            <x15:cachedUniqueName index="5599" name="[Диапазон 21].[Минимум в столбце время просмотра (UTC)].&amp;[2021-05-12T12:06:05.733333]"/>
            <x15:cachedUniqueName index="5600" name="[Диапазон 21].[Минимум в столбце время просмотра (UTC)].&amp;[2021-05-12T12:18:43.2]"/>
            <x15:cachedUniqueName index="5601" name="[Диапазон 21].[Минимум в столбце время просмотра (UTC)].&amp;[2021-05-12T12:31:08.646667]"/>
            <x15:cachedUniqueName index="5602" name="[Диапазон 21].[Минимум в столбце время просмотра (UTC)].&amp;[2021-05-12T12:41:02.82]"/>
            <x15:cachedUniqueName index="5603" name="[Диапазон 21].[Минимум в столбце время просмотра (UTC)].&amp;[2021-05-12T12:47:27.286667]"/>
            <x15:cachedUniqueName index="5604" name="[Диапазон 21].[Минимум в столбце время просмотра (UTC)].&amp;[2021-05-12T13:09:35.44]"/>
            <x15:cachedUniqueName index="5605" name="[Диапазон 21].[Минимум в столбце время просмотра (UTC)].&amp;[2021-05-12T13:14:50.003333]"/>
            <x15:cachedUniqueName index="5606" name="[Диапазон 21].[Минимум в столбце время просмотра (UTC)].&amp;[2021-05-12T13:38:43.013333]"/>
            <x15:cachedUniqueName index="5607" name="[Диапазон 21].[Минимум в столбце время просмотра (UTC)].&amp;[2021-05-12T14:04:55.83]"/>
            <x15:cachedUniqueName index="5608" name="[Диапазон 21].[Минимум в столбце время просмотра (UTC)].&amp;[2021-05-12T14:41:37.77]"/>
            <x15:cachedUniqueName index="5609" name="[Диапазон 21].[Минимум в столбце время просмотра (UTC)].&amp;[2021-05-12T14:47:27.286667]"/>
            <x15:cachedUniqueName index="5610" name="[Диапазон 21].[Минимум в столбце время просмотра (UTC)].&amp;[2021-05-12T14:49:47.09]"/>
            <x15:cachedUniqueName index="5611" name="[Диапазон 21].[Минимум в столбце время просмотра (UTC)].&amp;[2021-05-12T14:54:26.703333]"/>
            <x15:cachedUniqueName index="5612" name="[Диапазон 21].[Минимум в столбце время просмотра (UTC)].&amp;[2021-05-12T15:15:24.956667]"/>
            <x15:cachedUniqueName index="5613" name="[Диапазон 21].[Минимум в столбце время просмотра (UTC)].&amp;[2021-05-12T15:25:19.13]"/>
            <x15:cachedUniqueName index="5614" name="[Диапазон 21].[Минимум в столбце время просмотра (UTC)].&amp;[2021-05-12T15:30:33.693333]"/>
            <x15:cachedUniqueName index="5615" name="[Диапазон 21].[Минимум в столбце время просмотра (UTC)].&amp;[2021-05-12T15:43:57.576667]"/>
            <x15:cachedUniqueName index="5616" name="[Диапазон 21].[Минимум в столбце время просмотра (UTC)].&amp;[2021-05-12T15:45:42.43]"/>
            <x15:cachedUniqueName index="5617" name="[Диапазон 21].[Минимум в столбце время просмотра (UTC)].&amp;[2021-05-12T15:49:12.14]"/>
            <x15:cachedUniqueName index="5618" name="[Диапазон 21].[Минимум в столбце время просмотра (UTC)].&amp;[2021-05-12T16:05:30.78]"/>
            <x15:cachedUniqueName index="5619" name="[Диапазон 21].[Минимум в столбце время просмотра (UTC)].&amp;[2021-05-12T16:15:24.956667]"/>
            <x15:cachedUniqueName index="5620" name="[Диапазон 21].[Минимум в столбце время просмотра (UTC)].&amp;[2021-05-12T16:28:48.84]"/>
            <x15:cachedUniqueName index="5621" name="[Диапазон 21].[Минимум в столбце время просмотра (UTC)].&amp;[2021-05-12T16:36:58.16]"/>
            <x15:cachedUniqueName index="5622" name="[Диапазон 21].[Минимум в столбце время просмотра (UTC)].&amp;[2021-05-12T17:04:20.876667]"/>
            <x15:cachedUniqueName index="5623" name="[Диапазон 21].[Минимум в столбце время просмотра (UTC)].&amp;[2021-05-12T17:14:50.003333]"/>
            <x15:cachedUniqueName index="5624" name="[Диапазон 21].[Минимум в столбце время просмотра (UTC)].&amp;[2021-05-12T17:38:43.013333]"/>
            <x15:cachedUniqueName index="5625" name="[Диапазон 21].[Минимум в столбце время просмотра (UTC)].&amp;[2021-05-12T17:39:17.966667]"/>
            <x15:cachedUniqueName index="5626" name="[Диапазон 21].[Минимум в столбце время просмотра (UTC)].&amp;[2021-05-12T18:13:40.1]"/>
            <x15:cachedUniqueName index="5627" name="[Диапазон 21].[Минимум в столбце время просмотра (UTC)].&amp;[2021-05-12T18:15:24.956667]"/>
            <x15:cachedUniqueName index="5628" name="[Диапазон 21].[Минимум в столбце время просмотра (UTC)].&amp;[2021-05-12T18:18:19.713333]"/>
            <x15:cachedUniqueName index="5629" name="[Диапазон 21].[Минимум в столбце время просмотра (UTC)].&amp;[2021-05-12T18:22:24.373333]"/>
            <x15:cachedUniqueName index="5630" name="[Диапазон 21].[Минимум в столбце время просмотра (UTC)].&amp;[2021-05-12T18:27:03.983333]"/>
            <x15:cachedUniqueName index="5631" name="[Диапазон 21].[Минимум в столбце время просмотра (UTC)].&amp;[2021-05-12T18:50:56.993333]"/>
            <x15:cachedUniqueName index="5632" name="[Диапазон 21].[Минимум в столбце время просмотра (UTC)].&amp;[2021-05-12T18:57:56.413333]"/>
            <x15:cachedUniqueName index="5633" name="[Диапазон 21].[Минимум в столбце время просмотра (UTC)].&amp;[2021-05-12T19:02:36.023333]"/>
            <x15:cachedUniqueName index="5634" name="[Диапазон 21].[Минимум в столбце время просмотра (UTC)].&amp;[2021-05-12T19:10:10.393333]"/>
            <x15:cachedUniqueName index="5635" name="[Диапазон 21].[Минимум в столбце время просмотра (UTC)].&amp;[2021-05-12T19:25:54.083333]"/>
            <x15:cachedUniqueName index="5636" name="[Диапазон 21].[Минимум в столбце время просмотра (UTC)].&amp;[2021-05-12T19:28:13.886667]"/>
            <x15:cachedUniqueName index="5637" name="[Диапазон 21].[Минимум в столбце время просмотра (UTC)].&amp;[2021-05-12T19:49:12.14]"/>
            <x15:cachedUniqueName index="5638" name="[Диапазон 21].[Минимум в столбце время просмотра (UTC)].&amp;[2021-05-12T19:54:26.703333]"/>
            <x15:cachedUniqueName index="5639" name="[Диапазон 21].[Минимум в столбце время просмотра (UTC)].&amp;[2021-05-12T20:14:50.003333]"/>
            <x15:cachedUniqueName index="5640" name="[Диапазон 21].[Минимум в столбце время просмотра (UTC)].&amp;[2021-05-12T20:37:55.2]"/>
            <x15:cachedUniqueName index="5641" name="[Диапазон 21].[Минимум в столбце время просмотра (UTC)].&amp;[2021-05-12T20:46:33.6]"/>
            <x15:cachedUniqueName index="5642" name="[Диапазон 21].[Минимум в столбце время просмотра (UTC)].&amp;[2021-05-12T21:44:32.526667]"/>
            <x15:cachedUniqueName index="5643" name="[Диапазон 21].[Минимум в столбце время просмотра (UTC)].&amp;[2021-05-12T22:02:36.023333]"/>
            <x15:cachedUniqueName index="5644" name="[Диапазон 21].[Минимум в столбце время просмотра (UTC)].&amp;[2021-05-12T22:14:15.053333]"/>
            <x15:cachedUniqueName index="5645" name="[Диапазон 21].[Минимум в столбце время просмотра (UTC)].&amp;[2021-05-12T22:17:44.76]"/>
            <x15:cachedUniqueName index="5646" name="[Диапазон 21].[Минимум в столбце время просмотра (UTC)].&amp;[2021-05-12T23:22:59.323333]"/>
            <x15:cachedUniqueName index="5647" name="[Диапазон 21].[Минимум в столбце время просмотра (UTC)].&amp;[2021-05-12T23:25:54.083333]"/>
            <x15:cachedUniqueName index="5648" name="[Диапазон 21].[Минимум в столбце время просмотра (UTC)].&amp;[2021-05-13T00:22:33.6]"/>
            <x15:cachedUniqueName index="5649" name="[Диапазон 21].[Минимум в столбце время просмотра (UTC)].&amp;[2021-05-13T00:30:33.693333]"/>
            <x15:cachedUniqueName index="5650" name="[Диапазон 21].[Минимум в столбце время просмотра (UTC)].&amp;[2021-05-13T00:53:51.75]"/>
            <x15:cachedUniqueName index="5651" name="[Диапазон 21].[Минимум в столбце время просмотра (UTC)].&amp;[2021-05-13T02:49:12.14]"/>
            <x15:cachedUniqueName index="5652" name="[Диапазон 21].[Минимум в столбце время просмотра (UTC)].&amp;[2021-05-13T03:28:48.84]"/>
            <x15:cachedUniqueName index="5653" name="[Диапазон 21].[Минимум в столбце время просмотра (UTC)].&amp;[2021-05-13T06:54:26.703333]"/>
            <x15:cachedUniqueName index="5654" name="[Диапазон 21].[Минимум в столбце время просмотра (UTC)].&amp;[2021-05-13T06:57:21.46]"/>
            <x15:cachedUniqueName index="5655" name="[Диапазон 21].[Минимум в столбце время просмотра (UTC)].&amp;[2021-05-13T09:30:33.693333]"/>
            <x15:cachedUniqueName index="5656" name="[Диапазон 21].[Минимум в столбце время просмотра (UTC)].&amp;[2021-05-13T10:38:43.013333]"/>
            <x15:cachedUniqueName index="5657" name="[Диапазон 21].[Минимум в столбце время просмотра (UTC)].&amp;[2021-05-13T11:34:03.403333]"/>
            <x15:cachedUniqueName index="5658" name="[Диапазон 21].[Минимум в столбце время просмотра (UTC)].&amp;[2021-05-13T12:53:51.75]"/>
            <x15:cachedUniqueName index="5659" name="[Диапазон 21].[Минимум в столбце время просмотра (UTC)].&amp;[2021-05-13T13:27:38.936667]"/>
            <x15:cachedUniqueName index="5660" name="[Диапазон 21].[Минимум в столбце время просмотра (UTC)].&amp;[2021-05-13T13:35:31.2]"/>
            <x15:cachedUniqueName index="5661" name="[Диапазон 21].[Минимум в столбце время просмотра (UTC)].&amp;[2021-05-13T14:15:59.906667]"/>
            <x15:cachedUniqueName index="5662" name="[Диапазон 21].[Минимум в столбце время просмотра (UTC)].&amp;[2021-05-13T14:35:13.306667]"/>
            <x15:cachedUniqueName index="5663" name="[Диапазон 21].[Минимум в столбце время просмотра (UTC)].&amp;[2021-05-13T15:30:33.693333]"/>
            <x15:cachedUniqueName index="5664" name="[Диапазон 21].[Минимум в столбце время просмотра (UTC)].&amp;[2021-05-13T15:48:00]"/>
            <x15:cachedUniqueName index="5665" name="[Диапазон 21].[Минимум в столбце время просмотра (UTC)].&amp;[2021-05-13T16:06:05.733333]"/>
            <x15:cachedUniqueName index="5666" name="[Диапазон 21].[Минимум в столбце время просмотра (UTC)].&amp;[2021-05-13T16:23:34.276667]"/>
            <x15:cachedUniqueName index="5667" name="[Диапазон 21].[Минимум в столбце время просмотра (UTC)].&amp;[2021-05-13T16:39:17.966667]"/>
            <x15:cachedUniqueName index="5668" name="[Диапазон 21].[Минимум в столбце время просмотра (UTC)].&amp;[2021-05-13T17:22:24.373333]"/>
            <x15:cachedUniqueName index="5669" name="[Диапазон 21].[Минимум в столбце время просмотра (UTC)].&amp;[2021-05-13T17:22:59.323333]"/>
            <x15:cachedUniqueName index="5670" name="[Диапазон 21].[Минимум в столбце время просмотра (UTC)].&amp;[2021-05-13T17:31:43.596667]"/>
            <x15:cachedUniqueName index="5671" name="[Диапазон 21].[Минимум в столбце время просмотра (UTC)].&amp;[2021-05-13T17:58:31.363333]"/>
            <x15:cachedUniqueName index="5672" name="[Диапазон 21].[Минимум в столбце время просмотра (UTC)].&amp;[2021-05-13T18:13:40.1]"/>
            <x15:cachedUniqueName index="5673" name="[Диапазон 21].[Минимум в столбце время просмотра (UTC)].&amp;[2021-05-13T18:53:16.8]"/>
            <x15:cachedUniqueName index="5674" name="[Диапазон 21].[Минимум в столбце время просмотра (UTC)].&amp;[2021-05-13T18:57:21.46]"/>
            <x15:cachedUniqueName index="5675" name="[Диапазон 21].[Минимум в столбце время просмотра (UTC)].&amp;[2021-05-13T18:58:31.363333]"/>
            <x15:cachedUniqueName index="5676" name="[Диапазон 21].[Минимум в столбце время просмотра (UTC)].&amp;[2021-05-13T19:04:20.876667]"/>
            <x15:cachedUniqueName index="5677" name="[Диапазон 21].[Минимум в столбце время просмотра (UTC)].&amp;[2021-05-13T19:35:13.306667]"/>
            <x15:cachedUniqueName index="5678" name="[Диапазон 21].[Минимум в столбце время просмотра (UTC)].&amp;[2021-05-13T19:38:08.063333]"/>
            <x15:cachedUniqueName index="5679" name="[Диапазон 21].[Минимум в столбце время просмотра (UTC)].&amp;[2021-05-13T19:55:36.606667]"/>
            <x15:cachedUniqueName index="5680" name="[Диапазон 21].[Минимум в столбце время просмотра (UTC)].&amp;[2021-05-13T20:27:03.983333]"/>
            <x15:cachedUniqueName index="5681" name="[Диапазон 21].[Минимум в столбце время просмотра (UTC)].&amp;[2021-05-13T21:25:19.13]"/>
            <x15:cachedUniqueName index="5682" name="[Диапазон 21].[Минимум в столбце время просмотра (UTC)].&amp;[2021-05-13T22:15:59.906667]"/>
            <x15:cachedUniqueName index="5683" name="[Диапазон 21].[Минимум в столбце время просмотра (UTC)].&amp;[2021-05-13T23:06:05.733333]"/>
            <x15:cachedUniqueName index="5684" name="[Диапазон 21].[Минимум в столбце время просмотра (UTC)].&amp;[2021-05-13T23:06:40.683333]"/>
            <x15:cachedUniqueName index="5685" name="[Диапазон 21].[Минимум в столбце время просмотра (UTC)].&amp;[2021-05-13T23:11:55.246667]"/>
            <x15:cachedUniqueName index="5686" name="[Диапазон 21].[Минимум в столбце время просмотра (UTC)].&amp;[2021-05-13T23:25:54.083333]"/>
            <x15:cachedUniqueName index="5687" name="[Диапазон 21].[Минимум в столбце время просмотра (UTC)].&amp;[2021-05-13T23:34:03.403333]"/>
            <x15:cachedUniqueName index="5688" name="[Диапазон 21].[Минимум в столбце время просмотра (UTC)].&amp;[2021-05-13T23:39:17.966667]"/>
            <x15:cachedUniqueName index="5689" name="[Диапазон 21].[Минимум в столбце время просмотра (UTC)].&amp;[2021-05-13T23:58:31.363333]"/>
            <x15:cachedUniqueName index="5690" name="[Диапазон 21].[Минимум в столбце время просмотра (UTC)].&amp;[2021-05-14T00:02:36.023333]"/>
            <x15:cachedUniqueName index="5691" name="[Диапазон 21].[Минимум в столбце время просмотра (UTC)].&amp;[2021-05-14T00:37:33.11]"/>
            <x15:cachedUniqueName index="5692" name="[Диапазон 21].[Минимум в столбце время просмотра (UTC)].&amp;[2021-05-14T01:32:38.4]"/>
            <x15:cachedUniqueName index="5693" name="[Диапазон 21].[Минимум в столбце время просмотра (UTC)].&amp;[2021-05-14T08:11:20.296667]"/>
            <x15:cachedUniqueName index="5694" name="[Диапазон 21].[Минимум в столбце время просмотра (UTC)].&amp;[2021-05-14T08:22:04.8]"/>
            <x15:cachedUniqueName index="5695" name="[Диапазон 21].[Минимум в столбце время просмотра (UTC)].&amp;[2021-05-14T09:14:50.003333]"/>
            <x15:cachedUniqueName index="5696" name="[Диапазон 21].[Минимум в столбце время просмотра (UTC)].&amp;[2021-05-14T09:21:49.42]"/>
            <x15:cachedUniqueName index="5697" name="[Диапазон 21].[Минимум в столбце время просмотра (UTC)].&amp;[2021-05-14T09:59:31.2]"/>
            <x15:cachedUniqueName index="5698" name="[Диапазон 21].[Минимум в столбце время просмотра (UTC)].&amp;[2021-05-14T10:10:10.393333]"/>
            <x15:cachedUniqueName index="5699" name="[Диапазон 21].[Минимум в столбце время просмотра (UTC)].&amp;[2021-05-14T10:21:49.42]"/>
            <x15:cachedUniqueName index="5700" name="[Диапазон 21].[Минимум в столбце время просмотра (UTC)].&amp;[2021-05-14T10:24:09.226667]"/>
            <x15:cachedUniqueName index="5701" name="[Диапазон 21].[Минимум в столбце время просмотра (UTC)].&amp;[2021-05-14T10:29:58.743333]"/>
            <x15:cachedUniqueName index="5702" name="[Диапазон 21].[Минимум в столбце время просмотра (UTC)].&amp;[2021-05-14T10:52:41.85]"/>
            <x15:cachedUniqueName index="5703" name="[Диапазон 21].[Минимум в столбце время просмотра (UTC)].&amp;[2021-05-14T11:33:28.45]"/>
            <x15:cachedUniqueName index="5704" name="[Диапазон 21].[Минимум в столбце время просмотра (UTC)].&amp;[2021-05-14T12:09:35.44]"/>
            <x15:cachedUniqueName index="5705" name="[Диапазон 21].[Минимум в столбце время просмотра (UTC)].&amp;[2021-05-14T12:46:17.383333]"/>
            <x15:cachedUniqueName index="5706" name="[Диапазон 21].[Минимум в столбце время просмотра (UTC)].&amp;[2021-05-14T14:02:36.023333]"/>
            <x15:cachedUniqueName index="5707" name="[Диапазон 21].[Минимум в столбце время просмотра (UTC)].&amp;[2021-05-14T14:25:54.083333]"/>
            <x15:cachedUniqueName index="5708" name="[Диапазон 21].[Минимум в столбце время просмотра (UTC)].&amp;[2021-05-14T14:45:42.43]"/>
            <x15:cachedUniqueName index="5709" name="[Диапазон 21].[Минимум в столбце время просмотра (UTC)].&amp;[2021-05-14T14:49:47.09]"/>
            <x15:cachedUniqueName index="5710" name="[Диапазон 21].[Минимум в столбце время просмотра (UTC)].&amp;[2021-05-14T15:00:16.216667]"/>
            <x15:cachedUniqueName index="5711" name="[Диапазон 21].[Минимум в столбце время просмотра (UTC)].&amp;[2021-05-14T15:04:20.876667]"/>
            <x15:cachedUniqueName index="5712" name="[Диапазон 21].[Минимум в столбце время просмотра (UTC)].&amp;[2021-05-14T15:06:05.733333]"/>
            <x15:cachedUniqueName index="5713" name="[Диапазон 21].[Минимум в столбце время просмотра (UTC)].&amp;[2021-05-14T15:08:25.536667]"/>
            <x15:cachedUniqueName index="5714" name="[Диапазон 21].[Минимум в столбце время просмотра (UTC)].&amp;[2021-05-14T15:13:05.15]"/>
            <x15:cachedUniqueName index="5715" name="[Диапазон 21].[Минимум в столбце время просмотра (UTC)].&amp;[2021-05-14T15:14:50.003333]"/>
            <x15:cachedUniqueName index="5716" name="[Диапазон 21].[Минимум в столбце время просмотра (UTC)].&amp;[2021-05-14T15:21:14.47]"/>
            <x15:cachedUniqueName index="5717" name="[Диапазон 21].[Минимум в столбце время просмотра (UTC)].&amp;[2021-05-14T15:35:48.256667]"/>
            <x15:cachedUniqueName index="5718" name="[Диапазон 21].[Минимум в столбце время просмотра (UTC)].&amp;[2021-05-14T15:57:21.46]"/>
            <x15:cachedUniqueName index="5719" name="[Диапазон 21].[Минимум в столбце время просмотра (UTC)].&amp;[2021-05-14T15:57:56.413333]"/>
            <x15:cachedUniqueName index="5720" name="[Диапазон 21].[Минимум в столбце время просмотра (UTC)].&amp;[2021-05-14T16:38:08.063333]"/>
            <x15:cachedUniqueName index="5721" name="[Диапазон 21].[Минимум в столбце время просмотра (UTC)].&amp;[2021-05-14T17:02:01.073333]"/>
            <x15:cachedUniqueName index="5722" name="[Диапазон 21].[Минимум в столбце время просмотра (UTC)].&amp;[2021-05-14T17:18:19.713333]"/>
            <x15:cachedUniqueName index="5723" name="[Диапазон 21].[Минимум в столбце время просмотра (UTC)].&amp;[2021-05-14T17:43:22.626667]"/>
            <x15:cachedUniqueName index="5724" name="[Диапазон 21].[Минимум в столбце время просмотра (UTC)].&amp;[2021-05-14T17:49:47.09]"/>
            <x15:cachedUniqueName index="5725" name="[Диапазон 21].[Минимум в столбце время просмотра (UTC)].&amp;[2021-05-14T17:52:41.85]"/>
            <x15:cachedUniqueName index="5726" name="[Диапазон 21].[Минимум в столбце время просмотра (UTC)].&amp;[2021-05-14T18:06:05.733333]"/>
            <x15:cachedUniqueName index="5727" name="[Диапазон 21].[Минимум в столбце время просмотра (UTC)].&amp;[2021-05-14T18:07:50.586667]"/>
            <x15:cachedUniqueName index="5728" name="[Диапазон 21].[Минимум в столбце время просмотра (UTC)].&amp;[2021-05-14T18:09:35.44]"/>
            <x15:cachedUniqueName index="5729" name="[Диапазон 21].[Минимум в столбце время просмотра (UTC)].&amp;[2021-05-14T18:16:34.856667]"/>
            <x15:cachedUniqueName index="5730" name="[Диапазон 21].[Минимум в столбце время просмотра (UTC)].&amp;[2021-05-14T18:25:54.083333]"/>
            <x15:cachedUniqueName index="5731" name="[Диапазон 21].[Минимум в столбце время просмотра (UTC)].&amp;[2021-05-14T19:18:54.663333]"/>
            <x15:cachedUniqueName index="5732" name="[Диапазон 21].[Минимум в столбце время просмотра (UTC)].&amp;[2021-05-14T19:28:13.886667]"/>
            <x15:cachedUniqueName index="5733" name="[Диапазон 21].[Минимум в столбце время просмотра (UTC)].&amp;[2021-05-14T19:35:13.306667]"/>
            <x15:cachedUniqueName index="5734" name="[Диапазон 21].[Минимум в столбце время просмотра (UTC)].&amp;[2021-05-14T19:36:58.16]"/>
            <x15:cachedUniqueName index="5735" name="[Диапазон 21].[Минимум в столбце время просмотра (UTC)].&amp;[2021-05-14T19:39:52.916667]"/>
            <x15:cachedUniqueName index="5736" name="[Диапазон 21].[Минимум в столбце время просмотра (UTC)].&amp;[2021-05-14T20:07:15.636667]"/>
            <x15:cachedUniqueName index="5737" name="[Диапазон 21].[Минимум в столбце время просмотра (UTC)].&amp;[2021-05-14T20:14:15.053333]"/>
            <x15:cachedUniqueName index="5738" name="[Диапазон 21].[Минимум в столбце время просмотра (UTC)].&amp;[2021-05-14T20:16:34.856667]"/>
            <x15:cachedUniqueName index="5739" name="[Диапазон 21].[Минимум в столбце время просмотра (UTC)].&amp;[2021-05-14T20:34:38.353333]"/>
            <x15:cachedUniqueName index="5740" name="[Диапазон 21].[Минимум в столбце время просмотра (UTC)].&amp;[2021-05-14T20:40:27.866667]"/>
            <x15:cachedUniqueName index="5741" name="[Диапазон 21].[Минимум в столбце время просмотра (UTC)].&amp;[2021-05-14T20:42:12.723333]"/>
            <x15:cachedUniqueName index="5742" name="[Диапазон 21].[Минимум в столбце время просмотра (UTC)].&amp;[2021-05-14T20:43:22.626667]"/>
            <x15:cachedUniqueName index="5743" name="[Диапазон 21].[Минимум в столбце время просмотра (UTC)].&amp;[2021-05-14T20:46:33.6]"/>
            <x15:cachedUniqueName index="5744" name="[Диапазон 21].[Минимум в столбце время просмотра (UTC)].&amp;[2021-05-14T20:57:21.46]"/>
            <x15:cachedUniqueName index="5745" name="[Диапазон 21].[Минимум в столбце время просмотра (UTC)].&amp;[2021-05-14T21:08:25.536667]"/>
            <x15:cachedUniqueName index="5746" name="[Диапазон 21].[Минимум в столбце время просмотра (UTC)].&amp;[2021-05-14T21:11:55.246667]"/>
            <x15:cachedUniqueName index="5747" name="[Диапазон 21].[Минимум в столбце время просмотра (UTC)].&amp;[2021-05-14T21:22:33.6]"/>
            <x15:cachedUniqueName index="5748" name="[Диапазон 21].[Минимум в столбце время просмотра (UTC)].&amp;[2021-05-14T21:31:43.596667]"/>
            <x15:cachedUniqueName index="5749" name="[Диапазон 21].[Минимум в столбце время просмотра (UTC)].&amp;[2021-05-14T21:55:36.606667]"/>
            <x15:cachedUniqueName index="5750" name="[Диапазон 21].[Минимум в столбце время просмотра (UTC)].&amp;[2021-05-14T21:56:46.51]"/>
            <x15:cachedUniqueName index="5751" name="[Диапазон 21].[Минимум в столбце время просмотра (UTC)].&amp;[2021-05-14T21:57:21.46]"/>
            <x15:cachedUniqueName index="5752" name="[Диапазон 21].[Минимум в столбце время просмотра (UTC)].&amp;[2021-05-14T22:04:55.83]"/>
            <x15:cachedUniqueName index="5753" name="[Диапазон 21].[Минимум в столбце время просмотра (UTC)].&amp;[2021-05-14T22:11:20.296667]"/>
            <x15:cachedUniqueName index="5754" name="[Диапазон 21].[Минимум в столбце время просмотра (UTC)].&amp;[2021-05-14T22:24:00]"/>
            <x15:cachedUniqueName index="5755" name="[Диапазон 21].[Минимум в столбце время просмотра (UTC)].&amp;[2021-05-14T22:37:33.11]"/>
            <x15:cachedUniqueName index="5756" name="[Диапазон 21].[Минимум в столбце время просмотра (UTC)].&amp;[2021-05-14T22:39:17.966667]"/>
            <x15:cachedUniqueName index="5757" name="[Диапазон 21].[Минимум в столбце время просмотра (UTC)].&amp;[2021-05-14T22:53:51.75]"/>
            <x15:cachedUniqueName index="5758" name="[Диапазон 21].[Минимум в столбце время просмотра (UTC)].&amp;[2021-05-14T22:59:41.266667]"/>
            <x15:cachedUniqueName index="5759" name="[Диапазон 21].[Минимум в столбце время просмотра (UTC)].&amp;[2021-05-14T23:00:51.17]"/>
            <x15:cachedUniqueName index="5760" name="[Диапазон 21].[Минимум в столбце время просмотра (UTC)].&amp;[2021-05-14T23:17:09.81]"/>
            <x15:cachedUniqueName index="5761" name="[Диапазон 21].[Минимум в столбце время просмотра (UTC)].&amp;[2021-05-14T23:39:17.966667]"/>
            <x15:cachedUniqueName index="5762" name="[Диапазон 21].[Минимум в столбце время просмотра (UTC)].&amp;[2021-05-15T00:17:08.353333]"/>
            <x15:cachedUniqueName index="5763" name="[Диапазон 21].[Минимум в столбце время просмотра (UTC)].&amp;[2021-05-15T00:20:39.296667]"/>
            <x15:cachedUniqueName index="5764" name="[Диапазон 21].[Минимум в столбце время просмотра (UTC)].&amp;[2021-05-15T00:39:52.916667]"/>
            <x15:cachedUniqueName index="5765" name="[Диапазон 21].[Минимум в столбце время просмотра (UTC)].&amp;[2021-05-15T01:00:00]"/>
            <x15:cachedUniqueName index="5766" name="[Диапазон 21].[Минимум в столбце время просмотра (UTC)].&amp;[2021-05-15T01:26:29.22]"/>
            <x15:cachedUniqueName index="5767" name="[Диапазон 21].[Минимум в столбце время просмотра (UTC)].&amp;[2021-05-15T01:33:07.2]"/>
            <x15:cachedUniqueName index="5768" name="[Диапазон 21].[Минимум в столбце время просмотра (UTC)].&amp;[2021-05-15T01:40:59.366667]"/>
            <x15:cachedUniqueName index="5769" name="[Диапазон 21].[Минимум в столбце время просмотра (UTC)].&amp;[2021-05-15T03:33:07.2]"/>
            <x15:cachedUniqueName index="5770" name="[Диапазон 21].[Минимум в столбце время просмотра (UTC)].&amp;[2021-05-15T04:09:31.746667]"/>
            <x15:cachedUniqueName index="5771" name="[Диапазон 21].[Минимум в столбце время просмотра (UTC)].&amp;[2021-05-15T05:04:55.83]"/>
            <x15:cachedUniqueName index="5772" name="[Диапазон 21].[Минимум в столбце время просмотра (UTC)].&amp;[2021-05-15T05:08:38.4]"/>
            <x15:cachedUniqueName index="5773" name="[Диапазон 21].[Минимум в столбце время просмотра (UTC)].&amp;[2021-05-15T06:16:42.643333]"/>
            <x15:cachedUniqueName index="5774" name="[Диапазон 21].[Минимум в столбце время просмотра (UTC)].&amp;[2021-05-15T06:30:22.686667]"/>
            <x15:cachedUniqueName index="5775" name="[Диапазон 21].[Минимум в столбце время просмотра (UTC)].&amp;[2021-05-15T08:06:00.363333]"/>
            <x15:cachedUniqueName index="5776" name="[Диапазон 21].[Минимум в столбце время просмотра (UTC)].&amp;[2021-05-15T08:11:45.783333]"/>
            <x15:cachedUniqueName index="5777" name="[Диапазон 21].[Минимум в столбце время просмотра (UTC)].&amp;[2021-05-15T08:50:07.71]"/>
            <x15:cachedUniqueName index="5778" name="[Диапазон 21].[Минимум в столбце время просмотра (UTC)].&amp;[2021-05-15T09:10:36.456667]"/>
            <x15:cachedUniqueName index="5779" name="[Диапазон 21].[Минимум в столбце время просмотра (UTC)].&amp;[2021-05-15T09:50:20.123333]"/>
            <x15:cachedUniqueName index="5780" name="[Диапазон 21].[Минимум в столбце время просмотра (UTC)].&amp;[2021-05-15T10:07:50.586667]"/>
            <x15:cachedUniqueName index="5781" name="[Диапазон 21].[Минимум в столбце время просмотра (UTC)].&amp;[2021-05-15T10:11:31.2]"/>
            <x15:cachedUniqueName index="5782" name="[Диапазон 21].[Минимум в столбце время просмотра (UTC)].&amp;[2021-05-15T10:23:01.903333]"/>
            <x15:cachedUniqueName index="5783" name="[Диапазон 21].[Минимум в столбце время просмотра (UTC)].&amp;[2021-05-15T11:29:23.79]"/>
            <x15:cachedUniqueName index="5784" name="[Диапазон 21].[Минимум в столбце время просмотра (UTC)].&amp;[2021-05-15T11:46:52.333333]"/>
            <x15:cachedUniqueName index="5785" name="[Диапазон 21].[Минимум в столбце время просмотра (UTC)].&amp;[2021-05-15T12:02:39.526667]"/>
            <x15:cachedUniqueName index="5786" name="[Диапазон 21].[Минимум в столбце время просмотра (UTC)].&amp;[2021-05-15T13:01:26.12]"/>
            <x15:cachedUniqueName index="5787" name="[Диапазон 21].[Минимум в столбце время просмотра (UTC)].&amp;[2021-05-15T13:43:44.166667]"/>
            <x15:cachedUniqueName index="5788" name="[Диапазон 21].[Минимум в столбце время просмотра (UTC)].&amp;[2021-05-15T13:48:02.236667]"/>
            <x15:cachedUniqueName index="5789" name="[Диапазон 21].[Минимум в столбце время просмотра (UTC)].&amp;[2021-05-15T13:48:37.186667]"/>
            <x15:cachedUniqueName index="5790" name="[Диапазон 21].[Минимум в столбце время просмотра (UTC)].&amp;[2021-05-15T13:55:01.653333]"/>
            <x15:cachedUniqueName index="5791" name="[Диапазон 21].[Минимум в столбце время просмотра (UTC)].&amp;[2021-05-15T14:04:55.83]"/>
            <x15:cachedUniqueName index="5792" name="[Диапазон 21].[Минимум в столбце время просмотра (UTC)].&amp;[2021-05-15T14:22:59.323333]"/>
            <x15:cachedUniqueName index="5793" name="[Диапазон 21].[Минимум в столбце время просмотра (UTC)].&amp;[2021-05-15T14:29:42.256667]"/>
            <x15:cachedUniqueName index="5794" name="[Диапазон 21].[Минимум в столбце время просмотра (UTC)].&amp;[2021-05-15T14:54:26.703333]"/>
            <x15:cachedUniqueName index="5795" name="[Диапазон 21].[Минимум в столбце время просмотра (UTC)].&amp;[2021-05-15T14:59:06.316667]"/>
            <x15:cachedUniqueName index="5796" name="[Диапазон 21].[Минимум в столбце время просмотра (UTC)].&amp;[2021-05-15T15:02:36.023333]"/>
            <x15:cachedUniqueName index="5797" name="[Диапазон 21].[Минимум в столбце время просмотра (UTC)].&amp;[2021-05-15T15:14:50.003333]"/>
            <x15:cachedUniqueName index="5798" name="[Диапазон 21].[Минимум в столбце время просмотра (UTC)].&amp;[2021-05-15T15:19:29.616667]"/>
            <x15:cachedUniqueName index="5799" name="[Диапазон 21].[Минимум в столбце время просмотра (UTC)].&amp;[2021-05-15T15:20:39.516667]"/>
            <x15:cachedUniqueName index="5800" name="[Диапазон 21].[Минимум в столбце время просмотра (UTC)].&amp;[2021-05-15T15:25:26.4]"/>
            <x15:cachedUniqueName index="5801" name="[Диапазон 21].[Минимум в столбце время просмотра (UTC)].&amp;[2021-05-15T15:26:13.18]"/>
            <x15:cachedUniqueName index="5802" name="[Диапазон 21].[Минимум в столбце время просмотра (UTC)].&amp;[2021-05-15T15:28:48.84]"/>
            <x15:cachedUniqueName index="5803" name="[Диапазон 21].[Минимум в столбце время просмотра (UTC)].&amp;[2021-05-15T15:50:56.993333]"/>
            <x15:cachedUniqueName index="5804" name="[Диапазон 21].[Минимум в столбце время просмотра (UTC)].&amp;[2021-05-15T15:51:31.946667]"/>
            <x15:cachedUniqueName index="5805" name="[Диапазон 21].[Минимум в столбце время просмотра (UTC)].&amp;[2021-05-15T15:53:16.8]"/>
            <x15:cachedUniqueName index="5806" name="[Диапазон 21].[Минимум в столбце время просмотра (UTC)].&amp;[2021-05-15T15:53:59.636667]"/>
            <x15:cachedUniqueName index="5807" name="[Диапазон 21].[Минимум в столбце время просмотра (UTC)].&amp;[2021-05-15T15:57:56.413333]"/>
            <x15:cachedUniqueName index="5808" name="[Диапазон 21].[Минимум в столбце время просмотра (UTC)].&amp;[2021-05-15T16:05:30.78]"/>
            <x15:cachedUniqueName index="5809" name="[Диапазон 21].[Минимум в столбце время просмотра (UTC)].&amp;[2021-05-15T16:07:15.636667]"/>
            <x15:cachedUniqueName index="5810" name="[Диапазон 21].[Минимум в столбце время просмотра (UTC)].&amp;[2021-05-15T16:22:36.193333]"/>
            <x15:cachedUniqueName index="5811" name="[Диапазон 21].[Минимум в столбце время просмотра (UTC)].&amp;[2021-05-15T16:25:24.95]"/>
            <x15:cachedUniqueName index="5812" name="[Диапазон 21].[Минимум в столбце время просмотра (UTC)].&amp;[2021-05-15T16:34:38.353333]"/>
            <x15:cachedUniqueName index="5813" name="[Диапазон 21].[Минимум в столбце время просмотра (UTC)].&amp;[2021-05-15T16:41:02.82]"/>
            <x15:cachedUniqueName index="5814" name="[Диапазон 21].[Минимум в столбце время просмотра (UTC)].&amp;[2021-05-15T16:48:45.09]"/>
            <x15:cachedUniqueName index="5815" name="[Диапазон 21].[Минимум в столбце время просмотра (UTC)].&amp;[2021-05-15T17:22:59.323333]"/>
            <x15:cachedUniqueName index="5816" name="[Диапазон 21].[Минимум в столбце время просмотра (UTC)].&amp;[2021-05-15T17:27:07.016667]"/>
            <x15:cachedUniqueName index="5817" name="[Диапазон 21].[Минимум в столбце время просмотра (UTC)].&amp;[2021-05-15T17:44:12.73]"/>
            <x15:cachedUniqueName index="5818" name="[Диапазон 21].[Минимум в столбце время просмотра (UTC)].&amp;[2021-05-15T17:58:31.363333]"/>
            <x15:cachedUniqueName index="5819" name="[Диапазон 21].[Минимум в столбце время просмотра (UTC)].&amp;[2021-05-15T18:02:36.023333]"/>
            <x15:cachedUniqueName index="5820" name="[Диапазон 21].[Минимум в столбце время просмотра (UTC)].&amp;[2021-05-15T18:29:23.79]"/>
            <x15:cachedUniqueName index="5821" name="[Диапазон 21].[Минимум в столбце время просмотра (UTC)].&amp;[2021-05-15T18:43:19.226667]"/>
            <x15:cachedUniqueName index="5822" name="[Диапазон 21].[Минимум в столбце время просмотра (UTC)].&amp;[2021-05-15T18:44:54.15]"/>
            <x15:cachedUniqueName index="5823" name="[Диапазон 21].[Минимум в столбце время просмотра (UTC)].&amp;[2021-05-15T18:57:56.413333]"/>
            <x15:cachedUniqueName index="5824" name="[Диапазон 21].[Минимум в столбце время просмотра (UTC)].&amp;[2021-05-15T19:00:16.216667]"/>
            <x15:cachedUniqueName index="5825" name="[Диапазон 21].[Минимум в столбце время просмотра (UTC)].&amp;[2021-05-15T19:04:55.83]"/>
            <x15:cachedUniqueName index="5826" name="[Диапазон 21].[Минимум в столбце время просмотра (UTC)].&amp;[2021-05-15T19:16:34.856667]"/>
            <x15:cachedUniqueName index="5827" name="[Диапазон 21].[Минимум в столбце время просмотра (UTC)].&amp;[2021-05-15T19:18:19.713333]"/>
            <x15:cachedUniqueName index="5828" name="[Диапазон 21].[Минимум в столбце время просмотра (UTC)].&amp;[2021-05-15T19:46:44.126667]"/>
            <x15:cachedUniqueName index="5829" name="[Диапазон 21].[Минимум в столбце время просмотра (UTC)].&amp;[2021-05-15T19:55:01.653333]"/>
            <x15:cachedUniqueName index="5830" name="[Диапазон 21].[Минимум в столбце время просмотра (UTC)].&amp;[2021-05-15T19:59:06.316667]"/>
            <x15:cachedUniqueName index="5831" name="[Диапазон 21].[Минимум в столбце время просмотра (UTC)].&amp;[2021-05-15T20:23:34.276667]"/>
            <x15:cachedUniqueName index="5832" name="[Диапазон 21].[Минимум в столбце время просмотра (UTC)].&amp;[2021-05-15T20:33:19.133333]"/>
            <x15:cachedUniqueName index="5833" name="[Диапазон 21].[Минимум в столбце время просмотра (UTC)].&amp;[2021-05-15T20:58:31.363333]"/>
            <x15:cachedUniqueName index="5834" name="[Диапазон 21].[Минимум в столбце время просмотра (UTC)].&amp;[2021-05-15T21:00:16.216667]"/>
            <x15:cachedUniqueName index="5835" name="[Диапазон 21].[Минимум в столбце время просмотра (UTC)].&amp;[2021-05-15T21:04:02.256667]"/>
            <x15:cachedUniqueName index="5836" name="[Диапазон 21].[Минимум в столбце время просмотра (UTC)].&amp;[2021-05-15T21:09:37.13]"/>
            <x15:cachedUniqueName index="5837" name="[Диапазон 21].[Минимум в столбце время просмотра (UTC)].&amp;[2021-05-15T21:27:06.576667]"/>
            <x15:cachedUniqueName index="5838" name="[Диапазон 21].[Минимум в столбце время просмотра (UTC)].&amp;[2021-05-15T21:43:22.626667]"/>
            <x15:cachedUniqueName index="5839" name="[Диапазон 21].[Минимум в столбце время просмотра (UTC)].&amp;[2021-05-15T22:15:24.956667]"/>
            <x15:cachedUniqueName index="5840" name="[Диапазон 21].[Минимум в столбце время просмотра (UTC)].&amp;[2021-05-15T22:45:42.43]"/>
            <x15:cachedUniqueName index="5841" name="[Диапазон 21].[Минимум в столбце время просмотра (UTC)].&amp;[2021-05-15T23:06:40.683333]"/>
            <x15:cachedUniqueName index="5842" name="[Диапазон 21].[Минимум в столбце время просмотра (UTC)].&amp;[2021-05-15T23:12:28.8]"/>
            <x15:cachedUniqueName index="5843" name="[Диапазон 21].[Минимум в столбце время просмотра (UTC)].&amp;[2021-05-15T23:33:36]"/>
            <x15:cachedUniqueName index="5844" name="[Диапазон 21].[Минимум в столбце время просмотра (UTC)].&amp;[2021-05-15T23:34:38.353333]"/>
            <x15:cachedUniqueName index="5845" name="[Диапазон 21].[Минимум в столбце время просмотра (UTC)].&amp;[2021-05-16T01:27:24.593333]"/>
            <x15:cachedUniqueName index="5846" name="[Диапазон 21].[Минимум в столбце время просмотра (UTC)].&amp;[2021-05-16T01:46:50.06]"/>
            <x15:cachedUniqueName index="5847" name="[Диапазон 21].[Минимум в столбце время просмотра (UTC)].&amp;[2021-05-16T01:49:47.09]"/>
            <x15:cachedUniqueName index="5848" name="[Диапазон 21].[Минимум в столбце время просмотра (UTC)].&amp;[2021-05-16T02:27:03.983333]"/>
            <x15:cachedUniqueName index="5849" name="[Диапазон 21].[Минимум в столбце время просмотра (UTC)].&amp;[2021-05-16T02:40:32.226667]"/>
            <x15:cachedUniqueName index="5850" name="[Диапазон 21].[Минимум в столбце время просмотра (UTC)].&amp;[2021-05-16T02:52:05.706667]"/>
            <x15:cachedUniqueName index="5851" name="[Диапазон 21].[Минимум в столбце время просмотра (UTC)].&amp;[2021-05-16T03:14:35.746667]"/>
            <x15:cachedUniqueName index="5852" name="[Диапазон 21].[Минимум в столбце время просмотра (UTC)].&amp;[2021-05-16T03:47:33.346667]"/>
            <x15:cachedUniqueName index="5853" name="[Диапазон 21].[Минимум в столбце время просмотра (UTC)].&amp;[2021-05-16T04:30:33.693333]"/>
            <x15:cachedUniqueName index="5854" name="[Диапазон 21].[Минимум в столбце время просмотра (UTC)].&amp;[2021-05-16T05:43:52.953333]"/>
            <x15:cachedUniqueName index="5855" name="[Диапазон 21].[Минимум в столбце время просмотра (UTC)].&amp;[2021-05-16T06:10:17.67]"/>
            <x15:cachedUniqueName index="5856" name="[Диапазон 21].[Минимум в столбце время просмотра (UTC)].&amp;[2021-05-16T06:39:52.916667]"/>
            <x15:cachedUniqueName index="5857" name="[Диапазон 21].[Минимум в столбце время просмотра (UTC)].&amp;[2021-05-16T06:51:57.356667]"/>
            <x15:cachedUniqueName index="5858" name="[Диапазон 21].[Минимум в столбце время просмотра (UTC)].&amp;[2021-05-16T06:53:16.8]"/>
            <x15:cachedUniqueName index="5859" name="[Диапазон 21].[Минимум в столбце время просмотра (UTC)].&amp;[2021-05-16T07:21:36]"/>
            <x15:cachedUniqueName index="5860" name="[Диапазон 21].[Минимум в столбце время просмотра (UTC)].&amp;[2021-05-16T07:42:29.676667]"/>
            <x15:cachedUniqueName index="5861" name="[Диапазон 21].[Минимум в столбце время просмотра (UTC)].&amp;[2021-05-16T08:49:04.426667]"/>
            <x15:cachedUniqueName index="5862" name="[Диапазон 21].[Минимум в столбце время просмотра (UTC)].&amp;[2021-05-16T08:51:37.36]"/>
            <x15:cachedUniqueName index="5863" name="[Диапазон 21].[Минимум в столбце время просмотра (UTC)].&amp;[2021-05-16T09:49:56.393333]"/>
            <x15:cachedUniqueName index="5864" name="[Диапазон 21].[Минимум в столбце время просмотра (UTC)].&amp;[2021-05-16T10:11:44.246667]"/>
            <x15:cachedUniqueName index="5865" name="[Диапазон 21].[Минимум в столбце время просмотра (UTC)].&amp;[2021-05-16T11:08:25.536667]"/>
            <x15:cachedUniqueName index="5866" name="[Диапазон 21].[Минимум в столбце время просмотра (UTC)].&amp;[2021-05-16T11:48:30.476667]"/>
            <x15:cachedUniqueName index="5867" name="[Диапазон 21].[Минимум в столбце время просмотра (UTC)].&amp;[2021-05-16T12:18:05.043333]"/>
            <x15:cachedUniqueName index="5868" name="[Диапазон 21].[Минимум в столбце время просмотра (UTC)].&amp;[2021-05-16T12:29:33.246667]"/>
            <x15:cachedUniqueName index="5869" name="[Диапазон 21].[Минимум в столбце время просмотра (UTC)].&amp;[2021-05-16T12:34:44.39]"/>
            <x15:cachedUniqueName index="5870" name="[Диапазон 21].[Минимум в столбце время просмотра (UTC)].&amp;[2021-05-16T12:55:01.653333]"/>
            <x15:cachedUniqueName index="5871" name="[Диапазон 21].[Минимум в столбце время просмотра (UTC)].&amp;[2021-05-16T13:14:51.786667]"/>
            <x15:cachedUniqueName index="5872" name="[Диапазон 21].[Минимум в столбце время просмотра (UTC)].&amp;[2021-05-16T13:24:44.18]"/>
            <x15:cachedUniqueName index="5873" name="[Диапазон 21].[Минимум в столбце время просмотра (UTC)].&amp;[2021-05-16T13:24:47.703333]"/>
            <x15:cachedUniqueName index="5874" name="[Диапазон 21].[Минимум в столбце время просмотра (UTC)].&amp;[2021-05-16T13:27:38.936667]"/>
            <x15:cachedUniqueName index="5875" name="[Диапазон 21].[Минимум в столбце время просмотра (UTC)].&amp;[2021-05-16T14:46:52.333333]"/>
            <x15:cachedUniqueName index="5876" name="[Диапазон 21].[Минимум в столбце время просмотра (UTC)].&amp;[2021-05-16T15:51:50.4]"/>
            <x15:cachedUniqueName index="5877" name="[Диапазон 21].[Минимум в столбце время просмотра (UTC)].&amp;[2021-05-16T16:38:09.62]"/>
            <x15:cachedUniqueName index="5878" name="[Диапазон 21].[Минимум в столбце время просмотра (UTC)].&amp;[2021-05-16T16:43:22.626667]"/>
            <x15:cachedUniqueName index="5879" name="[Диапазон 21].[Минимум в столбце время просмотра (UTC)].&amp;[2021-05-16T16:54:26.703333]"/>
            <x15:cachedUniqueName index="5880" name="[Диапазон 21].[Минимум в столбце время просмотра (UTC)].&amp;[2021-05-16T17:06:22.446667]"/>
            <x15:cachedUniqueName index="5881" name="[Диапазон 21].[Минимум в столбце время просмотра (UTC)].&amp;[2021-05-16T17:13:05.15]"/>
            <x15:cachedUniqueName index="5882" name="[Диапазон 21].[Минимум в столбце время просмотра (UTC)].&amp;[2021-05-16T17:33:28.45]"/>
            <x15:cachedUniqueName index="5883" name="[Диапазон 21].[Минимум в столбце время просмотра (UTC)].&amp;[2021-05-16T17:38:08.063333]"/>
            <x15:cachedUniqueName index="5884" name="[Диапазон 21].[Минимум в столбце время просмотра (UTC)].&amp;[2021-05-16T17:46:17.383333]"/>
            <x15:cachedUniqueName index="5885" name="[Диапазон 21].[Минимум в столбце время просмотра (UTC)].&amp;[2021-05-16T17:53:13.273333]"/>
            <x15:cachedUniqueName index="5886" name="[Диапазон 21].[Минимум в столбце время просмотра (UTC)].&amp;[2021-05-16T18:08:25.536667]"/>
            <x15:cachedUniqueName index="5887" name="[Диапазон 21].[Минимум в столбце время просмотра (UTC)].&amp;[2021-05-16T18:15:06.4]"/>
            <x15:cachedUniqueName index="5888" name="[Диапазон 21].[Минимум в столбце время просмотра (UTC)].&amp;[2021-05-16T18:41:49.573333]"/>
            <x15:cachedUniqueName index="5889" name="[Диапазон 21].[Минимум в столбце время просмотра (UTC)].&amp;[2021-05-16T18:48:37.186667]"/>
            <x15:cachedUniqueName index="5890" name="[Диапазон 21].[Минимум в столбце время просмотра (UTC)].&amp;[2021-05-16T18:57:56.413333]"/>
            <x15:cachedUniqueName index="5891" name="[Диапазон 21].[Минимум в столбце время просмотра (UTC)].&amp;[2021-05-16T19:00:16.216667]"/>
            <x15:cachedUniqueName index="5892" name="[Диапазон 21].[Минимум в столбце время просмотра (UTC)].&amp;[2021-05-16T19:04:55.83]"/>
            <x15:cachedUniqueName index="5893" name="[Диапазон 21].[Минимум в столбце время просмотра (UTC)].&amp;[2021-05-16T19:11:55.246667]"/>
            <x15:cachedUniqueName index="5894" name="[Диапазон 21].[Минимум в столбце время просмотра (UTC)].&amp;[2021-05-16T20:08:25.536667]"/>
            <x15:cachedUniqueName index="5895" name="[Диапазон 21].[Минимум в столбце время просмотра (UTC)].&amp;[2021-05-16T20:20:39.516667]"/>
            <x15:cachedUniqueName index="5896" name="[Диапазон 21].[Минимум в столбце время просмотра (UTC)].&amp;[2021-05-16T20:28:48.84]"/>
            <x15:cachedUniqueName index="5897" name="[Диапазон 21].[Минимум в столбце время просмотра (UTC)].&amp;[2021-05-16T20:34:03.403333]"/>
            <x15:cachedUniqueName index="5898" name="[Диапазон 21].[Минимум в столбце время просмотра (UTC)].&amp;[2021-05-16T20:48:37.186667]"/>
            <x15:cachedUniqueName index="5899" name="[Диапазон 21].[Минимум в столбце время просмотра (UTC)].&amp;[2021-05-16T20:49:47.09]"/>
            <x15:cachedUniqueName index="5900" name="[Диапазон 21].[Минимум в столбце время просмотра (UTC)].&amp;[2021-05-16T21:07:50.586667]"/>
            <x15:cachedUniqueName index="5901" name="[Диапазон 21].[Минимум в столбце время просмотра (UTC)].&amp;[2021-05-16T21:15:24.956667]"/>
            <x15:cachedUniqueName index="5902" name="[Диапазон 21].[Минимум в столбце время просмотра (UTC)].&amp;[2021-05-16T21:18:54.663333]"/>
            <x15:cachedUniqueName index="5903" name="[Диапазон 21].[Минимум в столбце время просмотра (UTC)].&amp;[2021-05-16T21:31:08.646667]"/>
            <x15:cachedUniqueName index="5904" name="[Диапазон 21].[Минимум в столбце время просмотра (UTC)].&amp;[2021-05-16T21:54:26.703333]"/>
            <x15:cachedUniqueName index="5905" name="[Диапазон 21].[Минимум в столбце время просмотра (UTC)].&amp;[2021-05-16T23:47:25.876667]"/>
            <x15:cachedUniqueName index="5906" name="[Диапазон 21].[Минимум в столбце время просмотра (UTC)].&amp;[2021-05-17T00:16:48]"/>
            <x15:cachedUniqueName index="5907" name="[Диапазон 21].[Минимум в столбце время просмотра (UTC)].&amp;[2021-05-17T00:46:52.333333]"/>
            <x15:cachedUniqueName index="5908" name="[Диапазон 21].[Минимум в столбце время просмотра (UTC)].&amp;[2021-05-17T01:00:51.17]"/>
            <x15:cachedUniqueName index="5909" name="[Диапазон 21].[Минимум в столбце время просмотра (UTC)].&amp;[2021-05-17T09:00:00]"/>
            <x15:cachedUniqueName index="5910" name="[Диапазон 21].[Минимум в столбце время просмотра (UTC)].&amp;[2021-05-17T10:53:16.8]"/>
            <x15:cachedUniqueName index="5911" name="[Диапазон 21].[Минимум в столбце время просмотра (UTC)].&amp;[2021-05-17T11:59:06.316667]"/>
            <x15:cachedUniqueName index="5912" name="[Диапазон 21].[Минимум в столбце время просмотра (UTC)].&amp;[2021-05-17T12:20:39.516667]"/>
            <x15:cachedUniqueName index="5913" name="[Диапазон 21].[Минимум в столбце время просмотра (UTC)].&amp;[2021-05-17T12:35:48.256667]"/>
            <x15:cachedUniqueName index="5914" name="[Диапазон 21].[Минимум в столбце время просмотра (UTC)].&amp;[2021-05-17T12:48:37.186667]"/>
            <x15:cachedUniqueName index="5915" name="[Диапазон 21].[Минимум в столбце время просмотра (UTC)].&amp;[2021-05-17T13:04:55.83]"/>
            <x15:cachedUniqueName index="5916" name="[Диапазон 21].[Минимум в столбце время просмотра (UTC)].&amp;[2021-05-17T13:35:13.306667]"/>
            <x15:cachedUniqueName index="5917" name="[Диапазон 21].[Минимум в столбце время просмотра (UTC)].&amp;[2021-05-17T13:49:26.4]"/>
            <x15:cachedUniqueName index="5918" name="[Диапазон 21].[Минимум в столбце время просмотра (UTC)].&amp;[2021-05-17T13:51:31.946667]"/>
            <x15:cachedUniqueName index="5919" name="[Диапазон 21].[Минимум в столбце время просмотра (UTC)].&amp;[2021-05-17T15:25:19.13]"/>
            <x15:cachedUniqueName index="5920" name="[Диапазон 21].[Минимум в столбце время просмотра (UTC)].&amp;[2021-05-17T15:26:29.033333]"/>
            <x15:cachedUniqueName index="5921" name="[Диапазон 21].[Минимум в столбце время просмотра (UTC)].&amp;[2021-05-17T15:35:13.306667]"/>
            <x15:cachedUniqueName index="5922" name="[Диапазон 21].[Минимум в столбце время просмотра (UTC)].&amp;[2021-05-17T17:25:54.083333]"/>
            <x15:cachedUniqueName index="5923" name="[Диапазон 21].[Минимум в столбце время просмотра (UTC)].&amp;[2021-05-17T17:40:48]"/>
            <x15:cachedUniqueName index="5924" name="[Диапазон 21].[Минимум в столбце время просмотра (UTC)].&amp;[2021-05-17T17:50:56.993333]"/>
            <x15:cachedUniqueName index="5925" name="[Диапазон 21].[Минимум в столбце время просмотра (UTC)].&amp;[2021-05-17T17:57:21.46]"/>
            <x15:cachedUniqueName index="5926" name="[Диапазон 21].[Минимум в столбце время просмотра (UTC)].&amp;[2021-05-17T18:35:48.256667]"/>
            <x15:cachedUniqueName index="5927" name="[Диапазон 21].[Минимум в столбце время просмотра (UTC)].&amp;[2021-05-17T18:41:37.77]"/>
            <x15:cachedUniqueName index="5928" name="[Диапазон 21].[Минимум в столбце время просмотра (UTC)].&amp;[2021-05-17T19:03:10.976667]"/>
            <x15:cachedUniqueName index="5929" name="[Диапазон 21].[Минимум в столбце время просмотра (UTC)].&amp;[2021-05-17T19:35:48.256667]"/>
            <x15:cachedUniqueName index="5930" name="[Диапазон 21].[Минимум в столбце время просмотра (UTC)].&amp;[2021-05-17T19:39:52.916667]"/>
            <x15:cachedUniqueName index="5931" name="[Диапазон 21].[Минимум в столбце время просмотра (UTC)].&amp;[2021-05-17T20:05:30.78]"/>
            <x15:cachedUniqueName index="5932" name="[Диапазон 21].[Минимум в столбце время просмотра (UTC)].&amp;[2021-05-17T20:18:54.663333]"/>
            <x15:cachedUniqueName index="5933" name="[Диапазон 21].[Минимум в столбце время просмотра (UTC)].&amp;[2021-05-17T20:36:23.206667]"/>
            <x15:cachedUniqueName index="5934" name="[Диапазон 21].[Минимум в столбце время просмотра (UTC)].&amp;[2021-05-17T20:41:37.77]"/>
            <x15:cachedUniqueName index="5935" name="[Диапазон 21].[Минимум в столбце время просмотра (UTC)].&amp;[2021-05-17T21:10:45.343333]"/>
            <x15:cachedUniqueName index="5936" name="[Диапазон 21].[Минимум в столбце время просмотра (UTC)].&amp;[2021-05-17T21:22:59.323333]"/>
            <x15:cachedUniqueName index="5937" name="[Диапазон 21].[Минимум в столбце время просмотра (UTC)].&amp;[2021-05-17T21:57:21.46]"/>
            <x15:cachedUniqueName index="5938" name="[Диапазон 21].[Минимум в столбце время просмотра (UTC)].&amp;[2021-05-17T22:31:43.596667]"/>
            <x15:cachedUniqueName index="5939" name="[Диапазон 21].[Минимум в столбце время просмотра (UTC)].&amp;[2021-05-17T22:57:21.46]"/>
            <x15:cachedUniqueName index="5940" name="[Диапазон 21].[Минимум в столбце время просмотра (UTC)].&amp;[2021-05-17T23:19:12]"/>
            <x15:cachedUniqueName index="5941" name="[Диапазон 21].[Минимум в столбце время просмотра (UTC)].&amp;[2021-05-18T02:06:05.733333]"/>
            <x15:cachedUniqueName index="5942" name="[Диапазон 21].[Минимум в столбце время просмотра (UTC)].&amp;[2021-05-18T10:37:33.11]"/>
            <x15:cachedUniqueName index="5943" name="[Диапазон 21].[Минимум в столбце время просмотра (UTC)].&amp;[2021-05-18T12:22:24.373333]"/>
            <x15:cachedUniqueName index="5944" name="[Диапазон 21].[Минимум в столбце время просмотра (UTC)].&amp;[2021-05-18T12:28:48.84]"/>
            <x15:cachedUniqueName index="5945" name="[Диапазон 21].[Минимум в столбце время просмотра (UTC)].&amp;[2021-05-18T12:38:43.013333]"/>
            <x15:cachedUniqueName index="5946" name="[Диапазон 21].[Минимум в столбце время просмотра (UTC)].&amp;[2021-05-18T13:10:10.393333]"/>
            <x15:cachedUniqueName index="5947" name="[Диапазон 21].[Минимум в столбце время просмотра (UTC)].&amp;[2021-05-18T13:15:24.956667]"/>
            <x15:cachedUniqueName index="5948" name="[Диапазон 21].[Минимум в столбце время просмотра (UTC)].&amp;[2021-05-18T13:18:54.663333]"/>
            <x15:cachedUniqueName index="5949" name="[Диапазон 21].[Минимум в столбце время просмотра (UTC)].&amp;[2021-05-18T13:32:53.5]"/>
            <x15:cachedUniqueName index="5950" name="[Диапазон 21].[Минимум в столбце время просмотра (UTC)].&amp;[2021-05-18T13:41:02.82]"/>
            <x15:cachedUniqueName index="5951" name="[Диапазон 21].[Минимум в столбце время просмотра (UTC)].&amp;[2021-05-18T14:54:43.2]"/>
            <x15:cachedUniqueName index="5952" name="[Диапазон 21].[Минимум в столбце время просмотра (UTC)].&amp;[2021-05-18T14:55:36.606667]"/>
            <x15:cachedUniqueName index="5953" name="[Диапазон 21].[Минимум в столбце время просмотра (UTC)].&amp;[2021-05-18T15:09:35.44]"/>
            <x15:cachedUniqueName index="5954" name="[Диапазон 21].[Минимум в столбце время просмотра (UTC)].&amp;[2021-05-18T15:51:31.946667]"/>
            <x15:cachedUniqueName index="5955" name="[Диапазон 21].[Минимум в столбце время просмотра (UTC)].&amp;[2021-05-18T15:56:46.51]"/>
            <x15:cachedUniqueName index="5956" name="[Диапазон 21].[Минимум в столбце время просмотра (UTC)].&amp;[2021-05-18T16:01:26.12]"/>
            <x15:cachedUniqueName index="5957" name="[Диапазон 21].[Минимум в столбце время просмотра (UTC)].&amp;[2021-05-18T16:05:30.78]"/>
            <x15:cachedUniqueName index="5958" name="[Диапазон 21].[Минимум в столбце время просмотра (UTC)].&amp;[2021-05-18T16:11:02.4]"/>
            <x15:cachedUniqueName index="5959" name="[Диапазон 21].[Минимум в столбце время просмотра (UTC)].&amp;[2021-05-18T16:13:40.1]"/>
            <x15:cachedUniqueName index="5960" name="[Диапазон 21].[Минимум в столбце время просмотра (UTC)].&amp;[2021-05-18T16:14:50.003333]"/>
            <x15:cachedUniqueName index="5961" name="[Диапазон 21].[Минимум в столбце время просмотра (UTC)].&amp;[2021-05-18T16:24:09.226667]"/>
            <x15:cachedUniqueName index="5962" name="[Диапазон 21].[Минимум в столбце время просмотра (UTC)].&amp;[2021-05-18T16:28:48.84]"/>
            <x15:cachedUniqueName index="5963" name="[Диапазон 21].[Минимум в столбце время просмотра (UTC)].&amp;[2021-05-18T16:29:23.79]"/>
            <x15:cachedUniqueName index="5964" name="[Диапазон 21].[Минимум в столбце время просмотра (UTC)].&amp;[2021-05-18T16:35:13.306667]"/>
            <x15:cachedUniqueName index="5965" name="[Диапазон 21].[Минимум в столбце время просмотра (UTC)].&amp;[2021-05-18T16:44:32.526667]"/>
            <x15:cachedUniqueName index="5966" name="[Диапазон 21].[Минимум в столбце время просмотра (UTC)].&amp;[2021-05-18T16:50:22.043333]"/>
            <x15:cachedUniqueName index="5967" name="[Диапазон 21].[Минимум в столбце время просмотра (UTC)].&amp;[2021-05-18T16:54:26.703333]"/>
            <x15:cachedUniqueName index="5968" name="[Диапазон 21].[Минимум в столбце время просмотра (UTC)].&amp;[2021-05-18T16:57:56.413333]"/>
            <x15:cachedUniqueName index="5969" name="[Диапазон 21].[Минимум в столбце время просмотра (UTC)].&amp;[2021-05-18T17:11:20.296667]"/>
            <x15:cachedUniqueName index="5970" name="[Диапазон 21].[Минимум в столбце время просмотра (UTC)].&amp;[2021-05-18T17:22:24.373333]"/>
            <x15:cachedUniqueName index="5971" name="[Диапазон 21].[Минимум в столбце время просмотра (UTC)].&amp;[2021-05-18T17:26:52.8]"/>
            <x15:cachedUniqueName index="5972" name="[Диапазон 21].[Минимум в столбце время просмотра (UTC)].&amp;[2021-05-18T17:32:18.546667]"/>
            <x15:cachedUniqueName index="5973" name="[Диапазон 21].[Минимум в столбце время просмотра (UTC)].&amp;[2021-05-18T17:55:01.653333]"/>
            <x15:cachedUniqueName index="5974" name="[Диапазон 21].[Минимум в столбце время просмотра (UTC)].&amp;[2021-05-18T18:23:34.276667]"/>
            <x15:cachedUniqueName index="5975" name="[Диапазон 21].[Минимум в столбце время просмотра (UTC)].&amp;[2021-05-18T18:46:17.383333]"/>
            <x15:cachedUniqueName index="5976" name="[Диапазон 21].[Минимум в столбце время просмотра (UTC)].&amp;[2021-05-18T18:57:21.46]"/>
            <x15:cachedUniqueName index="5977" name="[Диапазон 21].[Минимум в столбце время просмотра (UTC)].&amp;[2021-05-18T19:46:52.333333]"/>
            <x15:cachedUniqueName index="5978" name="[Диапазон 21].[Минимум в столбце время просмотра (UTC)].&amp;[2021-05-18T20:23:34.276667]"/>
            <x15:cachedUniqueName index="5979" name="[Диапазон 21].[Минимум в столбце время просмотра (UTC)].&amp;[2021-05-18T21:16:34.856667]"/>
            <x15:cachedUniqueName index="5980" name="[Диапазон 21].[Минимум в столбце время просмотра (UTC)].&amp;[2021-05-18T21:52:41.85]"/>
            <x15:cachedUniqueName index="5981" name="[Диапазон 21].[Минимум в столбце время просмотра (UTC)].&amp;[2021-05-18T21:56:46.51]"/>
            <x15:cachedUniqueName index="5982" name="[Диапазон 21].[Минимум в столбце время просмотра (UTC)].&amp;[2021-05-18T22:04:20.876667]"/>
            <x15:cachedUniqueName index="5983" name="[Диапазон 21].[Минимум в столбце время просмотра (UTC)].&amp;[2021-05-18T22:42:47.673333]"/>
            <x15:cachedUniqueName index="5984" name="[Диапазон 21].[Минимум в столбце время просмотра (UTC)].&amp;[2021-05-18T22:43:22.626667]"/>
            <x15:cachedUniqueName index="5985" name="[Диапазон 21].[Минимум в столбце время просмотра (UTC)].&amp;[2021-05-18T23:32:53.5]"/>
            <x15:cachedUniqueName index="5986" name="[Диапазон 21].[Минимум в столбце время просмотра (UTC)].&amp;[2021-05-19T01:07:50.586667]"/>
            <x15:cachedUniqueName index="5987" name="[Диапазон 21].[Минимум в столбце время просмотра (UTC)].&amp;[2021-05-19T01:21:36]"/>
            <x15:cachedUniqueName index="5988" name="[Диапазон 21].[Минимум в столбце время просмотра (UTC)].&amp;[2021-05-19T01:27:03.983333]"/>
            <x15:cachedUniqueName index="5989" name="[Диапазон 21].[Минимум в столбце время просмотра (UTC)].&amp;[2021-05-19T01:52:06.896667]"/>
            <x15:cachedUniqueName index="5990" name="[Диапазон 21].[Минимум в столбце время просмотра (UTC)].&amp;[2021-05-19T04:13:55.2]"/>
            <x15:cachedUniqueName index="5991" name="[Диапазон 21].[Минимум в столбце время просмотра (UTC)].&amp;[2021-05-19T09:54:26.703333]"/>
            <x15:cachedUniqueName index="5992" name="[Диапазон 21].[Минимум в столбце время просмотра (UTC)].&amp;[2021-05-19T11:35:48.256667]"/>
            <x15:cachedUniqueName index="5993" name="[Диапазон 21].[Минимум в столбце время просмотра (UTC)].&amp;[2021-05-19T11:55:01.653333]"/>
            <x15:cachedUniqueName index="5994" name="[Диапазон 21].[Минимум в столбце время просмотра (UTC)].&amp;[2021-05-19T12:22:24.373333]"/>
            <x15:cachedUniqueName index="5995" name="[Диапазон 21].[Минимум в столбце время просмотра (UTC)].&amp;[2021-05-19T12:41:37.77]"/>
            <x15:cachedUniqueName index="5996" name="[Диапазон 21].[Минимум в столбце время просмотра (UTC)].&amp;[2021-05-19T13:25:19.13]"/>
            <x15:cachedUniqueName index="5997" name="[Диапазон 21].[Минимум в столбце время просмотра (UTC)].&amp;[2021-05-19T13:27:38.936667]"/>
            <x15:cachedUniqueName index="5998" name="[Диапазон 21].[Минимум в столбце время просмотра (UTC)].&amp;[2021-05-19T14:37:33.11]"/>
            <x15:cachedUniqueName index="5999" name="[Диапазон 21].[Минимум в столбце время просмотра (UTC)].&amp;[2021-05-19T14:43:22.626667]"/>
            <x15:cachedUniqueName index="6000" name="[Диапазон 21].[Минимум в столбце время просмотра (UTC)].&amp;[2021-05-19T15:06:05.733333]"/>
            <x15:cachedUniqueName index="6001" name="[Диапазон 21].[Минимум в столбце время просмотра (UTC)].&amp;[2021-05-19T15:11:55.246667]"/>
            <x15:cachedUniqueName index="6002" name="[Диапазон 21].[Минимум в столбце время просмотра (UTC)].&amp;[2021-05-19T15:57:21.46]"/>
            <x15:cachedUniqueName index="6003" name="[Диапазон 21].[Минимум в столбце время просмотра (UTC)].&amp;[2021-05-19T16:32:18.546667]"/>
            <x15:cachedUniqueName index="6004" name="[Диапазон 21].[Минимум в столбце время просмотра (UTC)].&amp;[2021-05-19T16:49:47.09]"/>
            <x15:cachedUniqueName index="6005" name="[Диапазон 21].[Минимум в столбце время просмотра (UTC)].&amp;[2021-05-19T17:13:40.1]"/>
            <x15:cachedUniqueName index="6006" name="[Диапазон 21].[Минимум в столбце время просмотра (UTC)].&amp;[2021-05-19T17:18:19.713333]"/>
            <x15:cachedUniqueName index="6007" name="[Диапазон 21].[Минимум в столбце время просмотра (UTC)].&amp;[2021-05-19T17:20:39.516667]"/>
            <x15:cachedUniqueName index="6008" name="[Диапазон 21].[Минимум в столбце время просмотра (UTC)].&amp;[2021-05-19T17:27:03.983333]"/>
            <x15:cachedUniqueName index="6009" name="[Диапазон 21].[Минимум в столбце время просмотра (UTC)].&amp;[2021-05-19T17:35:48.256667]"/>
            <x15:cachedUniqueName index="6010" name="[Диапазон 21].[Минимум в столбце время просмотра (UTC)].&amp;[2021-05-19T17:42:12.723333]"/>
            <x15:cachedUniqueName index="6011" name="[Диапазон 21].[Минимум в столбце время просмотра (UTC)].&amp;[2021-05-19T17:49:47.09]"/>
            <x15:cachedUniqueName index="6012" name="[Диапазон 21].[Минимум в столбце время просмотра (UTC)].&amp;[2021-05-19T17:55:01.653333]"/>
            <x15:cachedUniqueName index="6013" name="[Диапазон 21].[Минимум в столбце время просмотра (UTC)].&amp;[2021-05-19T17:56:46.51]"/>
            <x15:cachedUniqueName index="6014" name="[Диапазон 21].[Минимум в столбце время просмотра (UTC)].&amp;[2021-05-19T19:00:16.216667]"/>
            <x15:cachedUniqueName index="6015" name="[Диапазон 21].[Минимум в столбце время просмотра (UTC)].&amp;[2021-05-19T19:08:25.536667]"/>
            <x15:cachedUniqueName index="6016" name="[Диапазон 21].[Минимум в столбце время просмотра (UTC)].&amp;[2021-05-19T19:39:17.966667]"/>
            <x15:cachedUniqueName index="6017" name="[Диапазон 21].[Минимум в столбце время просмотра (UTC)].&amp;[2021-05-19T19:52:06.896667]"/>
            <x15:cachedUniqueName index="6018" name="[Диапазон 21].[Минимум в столбце время просмотра (UTC)].&amp;[2021-05-19T20:03:10.976667]"/>
            <x15:cachedUniqueName index="6019" name="[Диапазон 21].[Минимум в столбце время просмотра (UTC)].&amp;[2021-05-19T20:11:55.246667]"/>
            <x15:cachedUniqueName index="6020" name="[Диапазон 21].[Минимум в столбце время просмотра (UTC)].&amp;[2021-05-19T20:12:30.196667]"/>
            <x15:cachedUniqueName index="6021" name="[Диапазон 21].[Минимум в столбце время просмотра (UTC)].&amp;[2021-05-19T20:14:50.003333]"/>
            <x15:cachedUniqueName index="6022" name="[Диапазон 21].[Минимум в столбце время просмотра (UTC)].&amp;[2021-05-19T20:24:09.226667]"/>
            <x15:cachedUniqueName index="6023" name="[Диапазон 21].[Минимум в столбце время просмотра (UTC)].&amp;[2021-05-19T20:31:43.596667]"/>
            <x15:cachedUniqueName index="6024" name="[Диапазон 21].[Минимум в столбце время просмотра (UTC)].&amp;[2021-05-19T22:20:39.516667]"/>
            <x15:cachedUniqueName index="6025" name="[Диапазон 21].[Минимум в столбце время просмотра (UTC)].&amp;[2021-05-20T00:06:43.2]"/>
            <x15:cachedUniqueName index="6026" name="[Диапазон 21].[Минимум в столбце время просмотра (UTC)].&amp;[2021-05-20T00:58:31.363333]"/>
            <x15:cachedUniqueName index="6027" name="[Диапазон 21].[Минимум в столбце время просмотра (UTC)].&amp;[2021-05-20T00:59:06.316667]"/>
            <x15:cachedUniqueName index="6028" name="[Диапазон 21].[Минимум в столбце время просмотра (UTC)].&amp;[2021-05-20T01:08:25.536667]"/>
            <x15:cachedUniqueName index="6029" name="[Диапазон 21].[Минимум в столбце время просмотра (UTC)].&amp;[2021-05-20T01:26:29.033333]"/>
            <x15:cachedUniqueName index="6030" name="[Диапазон 21].[Минимум в столбце время просмотра (UTC)].&amp;[2021-05-20T06:30:14.4]"/>
            <x15:cachedUniqueName index="6031" name="[Диапазон 21].[Минимум в столбце время просмотра (UTC)].&amp;[2021-05-20T06:52:48]"/>
            <x15:cachedUniqueName index="6032" name="[Диапазон 21].[Минимум в столбце время просмотра (UTC)].&amp;[2021-05-20T08:29:16.8]"/>
            <x15:cachedUniqueName index="6033" name="[Диапазон 21].[Минимум в столбце время просмотра (UTC)].&amp;[2021-05-20T10:55:01.653333]"/>
            <x15:cachedUniqueName index="6034" name="[Диапазон 21].[Минимум в столбце время просмотра (UTC)].&amp;[2021-05-20T11:35:13.306667]"/>
            <x15:cachedUniqueName index="6035" name="[Диапазон 21].[Минимум в столбце время просмотра (UTC)].&amp;[2021-05-20T11:55:36.606667]"/>
            <x15:cachedUniqueName index="6036" name="[Диапазон 21].[Минимум в столбце время просмотра (UTC)].&amp;[2021-05-20T12:11:20.296667]"/>
            <x15:cachedUniqueName index="6037" name="[Диапазон 21].[Минимум в столбце время просмотра (UTC)].&amp;[2021-05-20T12:39:17.966667]"/>
            <x15:cachedUniqueName index="6038" name="[Диапазон 21].[Минимум в столбце время просмотра (UTC)].&amp;[2021-05-20T13:10:10.393333]"/>
            <x15:cachedUniqueName index="6039" name="[Диапазон 21].[Минимум в столбце время просмотра (UTC)].&amp;[2021-05-20T13:43:57.576667]"/>
            <x15:cachedUniqueName index="6040" name="[Диапазон 21].[Минимум в столбце время просмотра (UTC)].&amp;[2021-05-20T13:55:36.606667]"/>
            <x15:cachedUniqueName index="6041" name="[Диапазон 21].[Минимум в столбце время просмотра (UTC)].&amp;[2021-05-20T13:58:31.363333]"/>
            <x15:cachedUniqueName index="6042" name="[Диапазон 21].[Минимум в столбце время просмотра (UTC)].&amp;[2021-05-20T14:13:40.1]"/>
            <x15:cachedUniqueName index="6043" name="[Диапазон 21].[Минимум в столбце время просмотра (UTC)].&amp;[2021-05-20T14:36:23.206667]"/>
            <x15:cachedUniqueName index="6044" name="[Диапазон 21].[Минимум в столбце время просмотра (UTC)].&amp;[2021-05-20T15:32:53.5]"/>
            <x15:cachedUniqueName index="6045" name="[Диапазон 21].[Минимум в столбце время просмотра (UTC)].&amp;[2021-05-20T16:34:03.403333]"/>
            <x15:cachedUniqueName index="6046" name="[Диапазон 21].[Минимум в столбце время просмотра (UTC)].&amp;[2021-05-20T16:39:17.966667]"/>
            <x15:cachedUniqueName index="6047" name="[Диапазон 21].[Минимум в столбце время просмотра (UTC)].&amp;[2021-05-20T16:40:27.866667]"/>
            <x15:cachedUniqueName index="6048" name="[Диапазон 21].[Минимум в столбце время просмотра (UTC)].&amp;[2021-05-20T16:57:56.413333]"/>
            <x15:cachedUniqueName index="6049" name="[Диапазон 21].[Минимум в столбце время просмотра (UTC)].&amp;[2021-05-20T17:23:34.276667]"/>
            <x15:cachedUniqueName index="6050" name="[Диапазон 21].[Минимум в столбце время просмотра (UTC)].&amp;[2021-05-20T17:29:58.743333]"/>
            <x15:cachedUniqueName index="6051" name="[Диапазон 21].[Минимум в столбце время просмотра (UTC)].&amp;[2021-05-20T17:59:41.266667]"/>
            <x15:cachedUniqueName index="6052" name="[Диапазон 21].[Минимум в столбце время просмотра (UTC)].&amp;[2021-05-20T18:03:45.926667]"/>
            <x15:cachedUniqueName index="6053" name="[Диапазон 21].[Минимум в столбце время просмотра (UTC)].&amp;[2021-05-20T18:13:05.15]"/>
            <x15:cachedUniqueName index="6054" name="[Диапазон 21].[Минимум в столбце время просмотра (UTC)].&amp;[2021-05-20T18:27:38.936667]"/>
            <x15:cachedUniqueName index="6055" name="[Диапазон 21].[Минимум в столбце время просмотра (UTC)].&amp;[2021-05-20T19:07:15.636667]"/>
            <x15:cachedUniqueName index="6056" name="[Диапазон 21].[Минимум в столбце время просмотра (UTC)].&amp;[2021-05-20T19:28:13.886667]"/>
            <x15:cachedUniqueName index="6057" name="[Диапазон 21].[Минимум в столбце время просмотра (UTC)].&amp;[2021-05-20T19:56:46.51]"/>
            <x15:cachedUniqueName index="6058" name="[Диапазон 21].[Минимум в столбце время просмотра (UTC)].&amp;[2021-05-20T20:15:21.6]"/>
            <x15:cachedUniqueName index="6059" name="[Диапазон 21].[Минимум в столбце время просмотра (UTC)].&amp;[2021-05-20T20:20:04.566667]"/>
            <x15:cachedUniqueName index="6060" name="[Диапазон 21].[Минимум в столбце время просмотра (UTC)].&amp;[2021-05-20T20:36:23.206667]"/>
            <x15:cachedUniqueName index="6061" name="[Диапазон 21].[Минимум в столбце время просмотра (UTC)].&amp;[2021-05-20T21:29:58.743333]"/>
            <x15:cachedUniqueName index="6062" name="[Диапазон 21].[Минимум в столбце время просмотра (UTC)].&amp;[2021-05-20T21:40:27.866667]"/>
            <x15:cachedUniqueName index="6063" name="[Диапазон 21].[Минимум в столбце время просмотра (UTC)].&amp;[2021-05-20T21:53:51.75]"/>
            <x15:cachedUniqueName index="6064" name="[Диапазон 21].[Минимум в столбце время просмотра (UTC)].&amp;[2021-05-21T00:19:29.616667]"/>
            <x15:cachedUniqueName index="6065" name="[Диапазон 21].[Минимум в столбце время просмотра (UTC)].&amp;[2021-05-21T01:04:48]"/>
            <x15:cachedUniqueName index="6066" name="[Диапазон 21].[Минимум в столбце время просмотра (UTC)].&amp;[2021-05-21T03:41:37.77]"/>
            <x15:cachedUniqueName index="6067" name="[Диапазон 21].[Минимум в столбце время просмотра (UTC)].&amp;[2021-05-21T06:07:15.636667]"/>
            <x15:cachedUniqueName index="6068" name="[Диапазон 21].[Минимум в столбце время просмотра (UTC)].&amp;[2021-05-21T09:10:33.6]"/>
            <x15:cachedUniqueName index="6069" name="[Диапазон 21].[Минимум в столбце время просмотра (UTC)].&amp;[2021-05-21T10:30:33.693333]"/>
            <x15:cachedUniqueName index="6070" name="[Диапазон 21].[Минимум в столбце время просмотра (UTC)].&amp;[2021-05-21T11:21:07.2]"/>
            <x15:cachedUniqueName index="6071" name="[Диапазон 21].[Минимум в столбце время просмотра (UTC)].&amp;[2021-05-21T12:35:48.256667]"/>
            <x15:cachedUniqueName index="6072" name="[Диапазон 21].[Минимум в столбце время просмотра (UTC)].&amp;[2021-05-21T12:43:22.626667]"/>
            <x15:cachedUniqueName index="6073" name="[Диапазон 21].[Минимум в столбце время просмотра (UTC)].&amp;[2021-05-21T13:13:40.1]"/>
            <x15:cachedUniqueName index="6074" name="[Диапазон 21].[Минимум в столбце время просмотра (UTC)].&amp;[2021-05-21T13:14:15.053333]"/>
            <x15:cachedUniqueName index="6075" name="[Диапазон 21].[Минимум в столбце время просмотра (UTC)].&amp;[2021-05-21T13:23:34.276667]"/>
            <x15:cachedUniqueName index="6076" name="[Диапазон 21].[Минимум в столбце время просмотра (UTC)].&amp;[2021-05-21T13:32:18.546667]"/>
            <x15:cachedUniqueName index="6077" name="[Диапазон 21].[Минимум в столбце время просмотра (UTC)].&amp;[2021-05-21T14:09:00.49]"/>
            <x15:cachedUniqueName index="6078" name="[Диапазон 21].[Минимум в столбце время просмотра (UTC)].&amp;[2021-05-21T14:56:46.51]"/>
            <x15:cachedUniqueName index="6079" name="[Диапазон 21].[Минимум в столбце время просмотра (UTC)].&amp;[2021-05-21T14:57:56.413333]"/>
            <x15:cachedUniqueName index="6080" name="[Диапазон 21].[Минимум в столбце время просмотра (UTC)].&amp;[2021-05-21T15:03:45.926667]"/>
            <x15:cachedUniqueName index="6081" name="[Диапазон 21].[Минимум в столбце время просмотра (UTC)].&amp;[2021-05-21T15:07:50.586667]"/>
            <x15:cachedUniqueName index="6082" name="[Диапазон 21].[Минимум в столбце время просмотра (UTC)].&amp;[2021-05-21T15:18:54.663333]"/>
            <x15:cachedUniqueName index="6083" name="[Диапазон 21].[Минимум в столбце время просмотра (UTC)].&amp;[2021-05-21T15:19:29.616667]"/>
            <x15:cachedUniqueName index="6084" name="[Диапазон 21].[Минимум в столбце время просмотра (UTC)].&amp;[2021-05-21T16:22:59.323333]"/>
            <x15:cachedUniqueName index="6085" name="[Диапазон 21].[Минимум в столбце время просмотра (UTC)].&amp;[2021-05-21T16:33:28.45]"/>
            <x15:cachedUniqueName index="6086" name="[Диапазон 21].[Минимум в столбце время просмотра (UTC)].&amp;[2021-05-21T16:38:08.063333]"/>
            <x15:cachedUniqueName index="6087" name="[Диапазон 21].[Минимум в столбце время просмотра (UTC)].&amp;[2021-05-21T16:59:06.316667]"/>
            <x15:cachedUniqueName index="6088" name="[Диапазон 21].[Минимум в столбце время просмотра (UTC)].&amp;[2021-05-21T17:28:13.886667]"/>
            <x15:cachedUniqueName index="6089" name="[Диапазон 21].[Минимум в столбце время просмотра (UTC)].&amp;[2021-05-21T17:36:58.16]"/>
            <x15:cachedUniqueName index="6090" name="[Диапазон 21].[Минимум в столбце время просмотра (UTC)].&amp;[2021-05-21T17:39:52.916667]"/>
            <x15:cachedUniqueName index="6091" name="[Диапазон 21].[Минимум в столбце время просмотра (UTC)].&amp;[2021-05-21T17:40:48]"/>
            <x15:cachedUniqueName index="6092" name="[Диапазон 21].[Минимум в столбце время просмотра (UTC)].&amp;[2021-05-21T17:54:26.703333]"/>
            <x15:cachedUniqueName index="6093" name="[Диапазон 21].[Минимум в столбце время просмотра (UTC)].&amp;[2021-05-21T18:13:05.15]"/>
            <x15:cachedUniqueName index="6094" name="[Диапазон 21].[Минимум в столбце время просмотра (UTC)].&amp;[2021-05-21T18:33:28.45]"/>
            <x15:cachedUniqueName index="6095" name="[Диапазон 21].[Минимум в столбце время просмотра (UTC)].&amp;[2021-05-21T18:39:17.966667]"/>
            <x15:cachedUniqueName index="6096" name="[Диапазон 21].[Минимум в столбце время просмотра (UTC)].&amp;[2021-05-21T18:43:57.576667]"/>
            <x15:cachedUniqueName index="6097" name="[Диапазон 21].[Минимум в столбце время просмотра (UTC)].&amp;[2021-05-21T18:46:17.383333]"/>
            <x15:cachedUniqueName index="6098" name="[Диапазон 21].[Минимум в столбце время просмотра (UTC)].&amp;[2021-05-21T18:58:31.363333]"/>
            <x15:cachedUniqueName index="6099" name="[Диапазон 21].[Минимум в столбце время просмотра (UTC)].&amp;[2021-05-21T19:00:16.216667]"/>
            <x15:cachedUniqueName index="6100" name="[Диапазон 21].[Минимум в столбце время просмотра (UTC)].&amp;[2021-05-21T19:03:10.976667]"/>
            <x15:cachedUniqueName index="6101" name="[Диапазон 21].[Минимум в столбце время просмотра (UTC)].&amp;[2021-05-21T19:05:30.78]"/>
            <x15:cachedUniqueName index="6102" name="[Диапазон 21].[Минимум в столбце время просмотра (UTC)].&amp;[2021-05-21T19:07:15.636667]"/>
            <x15:cachedUniqueName index="6103" name="[Диапазон 21].[Минимум в столбце время просмотра (UTC)].&amp;[2021-05-21T19:12:30.196667]"/>
            <x15:cachedUniqueName index="6104" name="[Диапазон 21].[Минимум в столбце время просмотра (UTC)].&amp;[2021-05-21T19:21:14.47]"/>
            <x15:cachedUniqueName index="6105" name="[Диапазон 21].[Минимум в столбце время просмотра (UTC)].&amp;[2021-05-21T19:56:11.556667]"/>
            <x15:cachedUniqueName index="6106" name="[Диапазон 21].[Минимум в столбце время просмотра (UTC)].&amp;[2021-05-21T20:00:51.17]"/>
            <x15:cachedUniqueName index="6107" name="[Диапазон 21].[Минимум в столбце время просмотра (UTC)].&amp;[2021-05-21T20:26:29.033333]"/>
            <x15:cachedUniqueName index="6108" name="[Диапазон 21].[Минимум в столбце время просмотра (UTC)].&amp;[2021-05-21T20:28:48.84]"/>
            <x15:cachedUniqueName index="6109" name="[Диапазон 21].[Минимум в столбце время просмотра (UTC)].&amp;[2021-05-21T20:42:43.2]"/>
            <x15:cachedUniqueName index="6110" name="[Диапазон 21].[Минимум в столбце время просмотра (UTC)].&amp;[2021-05-21T20:49:12.14]"/>
            <x15:cachedUniqueName index="6111" name="[Диапазон 21].[Минимум в столбце время просмотра (UTC)].&amp;[2021-05-21T20:57:21.46]"/>
            <x15:cachedUniqueName index="6112" name="[Диапазон 21].[Минимум в столбце время просмотра (UTC)].&amp;[2021-05-21T20:57:56.413333]"/>
            <x15:cachedUniqueName index="6113" name="[Диапазон 21].[Минимум в столбце время просмотра (UTC)].&amp;[2021-05-21T21:06:05.733333]"/>
            <x15:cachedUniqueName index="6114" name="[Диапазон 21].[Минимум в столбце время просмотра (UTC)].&amp;[2021-05-21T21:06:40.683333]"/>
            <x15:cachedUniqueName index="6115" name="[Диапазон 21].[Минимум в столбце время просмотра (UTC)].&amp;[2021-05-21T21:08:25.536667]"/>
            <x15:cachedUniqueName index="6116" name="[Диапазон 21].[Минимум в столбце время просмотра (UTC)].&amp;[2021-05-21T21:17:44.76]"/>
            <x15:cachedUniqueName index="6117" name="[Диапазон 21].[Минимум в столбце время просмотра (UTC)].&amp;[2021-05-21T21:23:34.276667]"/>
            <x15:cachedUniqueName index="6118" name="[Диапазон 21].[Минимум в столбце время просмотра (UTC)].&amp;[2021-05-21T21:55:36.606667]"/>
            <x15:cachedUniqueName index="6119" name="[Диапазон 21].[Минимум в столбце время просмотра (UTC)].&amp;[2021-05-21T22:31:43.596667]"/>
            <x15:cachedUniqueName index="6120" name="[Диапазон 21].[Минимум в столбце время просмотра (UTC)].&amp;[2021-05-21T23:03:10.976667]"/>
            <x15:cachedUniqueName index="6121" name="[Диапазон 21].[Минимум в столбце время просмотра (UTC)].&amp;[2021-05-21T23:18:54.663333]"/>
            <x15:cachedUniqueName index="6122" name="[Диапазон 21].[Минимум в столбце время просмотра (UTC)].&amp;[2021-05-21T23:21:14.47]"/>
            <x15:cachedUniqueName index="6123" name="[Диапазон 21].[Минимум в столбце время просмотра (UTC)].&amp;[2021-05-21T23:55:36.606667]"/>
            <x15:cachedUniqueName index="6124" name="[Диапазон 21].[Минимум в столбце время просмотра (UTC)].&amp;[2021-05-22T00:52:09.88]"/>
            <x15:cachedUniqueName index="6125" name="[Диапазон 21].[Минимум в столбце время просмотра (UTC)].&amp;[2021-05-22T01:24:09.226667]"/>
            <x15:cachedUniqueName index="6126" name="[Диапазон 21].[Минимум в столбце время просмотра (UTC)].&amp;[2021-05-22T01:26:29.033333]"/>
            <x15:cachedUniqueName index="6127" name="[Диапазон 21].[Минимум в столбце время просмотра (UTC)].&amp;[2021-05-22T01:44:59.313333]"/>
            <x15:cachedUniqueName index="6128" name="[Диапазон 21].[Минимум в столбце время просмотра (UTC)].&amp;[2021-05-22T01:58:04.8]"/>
            <x15:cachedUniqueName index="6129" name="[Диапазон 21].[Минимум в столбце время просмотра (UTC)].&amp;[2021-05-22T02:11:39.85]"/>
            <x15:cachedUniqueName index="6130" name="[Диапазон 21].[Минимум в столбце время просмотра (UTC)].&amp;[2021-05-22T02:24:09.226667]"/>
            <x15:cachedUniqueName index="6131" name="[Диапазон 21].[Минимум в столбце время просмотра (UTC)].&amp;[2021-05-22T02:38:44.12]"/>
            <x15:cachedUniqueName index="6132" name="[Диапазон 21].[Минимум в столбце время просмотра (UTC)].&amp;[2021-05-22T03:53:10.856667]"/>
            <x15:cachedUniqueName index="6133" name="[Диапазон 21].[Минимум в столбце время просмотра (UTC)].&amp;[2021-05-22T04:07:06.723333]"/>
            <x15:cachedUniqueName index="6134" name="[Диапазон 21].[Минимум в столбце время просмотра (UTC)].&amp;[2021-05-22T04:41:28.7]"/>
            <x15:cachedUniqueName index="6135" name="[Диапазон 21].[Минимум в столбце время просмотра (UTC)].&amp;[2021-05-22T05:42:36.486667]"/>
            <x15:cachedUniqueName index="6136" name="[Диапазон 21].[Минимум в столбце время просмотра (UTC)].&amp;[2021-05-22T05:46:33.8]"/>
            <x15:cachedUniqueName index="6137" name="[Диапазон 21].[Минимум в столбце время просмотра (UTC)].&amp;[2021-05-22T06:12:18.963333]"/>
            <x15:cachedUniqueName index="6138" name="[Диапазон 21].[Минимум в столбце время просмотра (UTC)].&amp;[2021-05-22T08:16:12.1]"/>
            <x15:cachedUniqueName index="6139" name="[Диапазон 21].[Минимум в столбце время просмотра (UTC)].&amp;[2021-05-22T08:39:53.336667]"/>
            <x15:cachedUniqueName index="6140" name="[Диапазон 21].[Минимум в столбце время просмотра (UTC)].&amp;[2021-05-22T08:42:20.996667]"/>
            <x15:cachedUniqueName index="6141" name="[Диапазон 21].[Минимум в столбце время просмотра (UTC)].&amp;[2021-05-22T09:28:19.2]"/>
            <x15:cachedUniqueName index="6142" name="[Диапазон 21].[Минимум в столбце время просмотра (UTC)].&amp;[2021-05-22T09:44:32.526667]"/>
            <x15:cachedUniqueName index="6143" name="[Диапазон 21].[Минимум в столбце время просмотра (UTC)].&amp;[2021-05-22T09:55:25.993333]"/>
            <x15:cachedUniqueName index="6144" name="[Диапазон 21].[Минимум в столбце время просмотра (UTC)].&amp;[2021-05-22T09:56:38.4]"/>
            <x15:cachedUniqueName index="6145" name="[Диапазон 21].[Минимум в столбце время просмотра (UTC)].&amp;[2021-05-22T10:03:57.533333]"/>
            <x15:cachedUniqueName index="6146" name="[Диапазон 21].[Минимум в столбце время просмотра (UTC)].&amp;[2021-05-22T10:45:07.2]"/>
            <x15:cachedUniqueName index="6147" name="[Диапазон 21].[Минимум в столбце время просмотра (UTC)].&amp;[2021-05-22T11:00:00]"/>
            <x15:cachedUniqueName index="6148" name="[Диапазон 21].[Минимум в столбце время просмотра (UTC)].&amp;[2021-05-22T11:16:28.25]"/>
            <x15:cachedUniqueName index="6149" name="[Диапазон 21].[Минимум в столбце время просмотра (UTC)].&amp;[2021-05-22T12:02:36.023333]"/>
            <x15:cachedUniqueName index="6150" name="[Диапазон 21].[Минимум в столбце время просмотра (UTC)].&amp;[2021-05-22T12:26:29.033333]"/>
            <x15:cachedUniqueName index="6151" name="[Диапазон 21].[Минимум в столбце время просмотра (UTC)].&amp;[2021-05-22T13:24:44.18]"/>
            <x15:cachedUniqueName index="6152" name="[Диапазон 21].[Минимум в столбце время просмотра (UTC)].&amp;[2021-05-22T13:35:13.306667]"/>
            <x15:cachedUniqueName index="6153" name="[Диапазон 21].[Минимум в столбце время просмотра (UTC)].&amp;[2021-05-22T14:17:09.81]"/>
            <x15:cachedUniqueName index="6154" name="[Диапазон 21].[Минимум в столбце время просмотра (UTC)].&amp;[2021-05-22T15:17:44.76]"/>
            <x15:cachedUniqueName index="6155" name="[Диапазон 21].[Минимум в столбце время просмотра (UTC)].&amp;[2021-05-22T15:20:04.566667]"/>
            <x15:cachedUniqueName index="6156" name="[Диапазон 21].[Минимум в столбце время просмотра (UTC)].&amp;[2021-05-22T15:29:23.79]"/>
            <x15:cachedUniqueName index="6157" name="[Диапазон 21].[Минимум в столбце время просмотра (UTC)].&amp;[2021-05-22T15:30:33.693333]"/>
            <x15:cachedUniqueName index="6158" name="[Диапазон 21].[Минимум в столбце время просмотра (UTC)].&amp;[2021-05-22T15:43:57.576667]"/>
            <x15:cachedUniqueName index="6159" name="[Диапазон 21].[Минимум в столбце время просмотра (UTC)].&amp;[2021-05-22T16:13:05.15]"/>
            <x15:cachedUniqueName index="6160" name="[Диапазон 21].[Минимум в столбце время просмотра (UTC)].&amp;[2021-05-22T16:14:50.003333]"/>
            <x15:cachedUniqueName index="6161" name="[Диапазон 21].[Минимум в столбце время просмотра (UTC)].&amp;[2021-05-22T16:23:34.203333]"/>
            <x15:cachedUniqueName index="6162" name="[Диапазон 21].[Минимум в столбце время просмотра (UTC)].&amp;[2021-05-22T16:24:44.18]"/>
            <x15:cachedUniqueName index="6163" name="[Диапазон 21].[Минимум в столбце время просмотра (UTC)].&amp;[2021-05-22T16:41:02.82]"/>
            <x15:cachedUniqueName index="6164" name="[Диапазон 21].[Минимум в столбце время просмотра (UTC)].&amp;[2021-05-22T17:13:40.1]"/>
            <x15:cachedUniqueName index="6165" name="[Диапазон 21].[Минимум в столбце время просмотра (UTC)].&amp;[2021-05-22T17:16:34.856667]"/>
            <x15:cachedUniqueName index="6166" name="[Диапазон 21].[Минимум в столбце время просмотра (UTC)].&amp;[2021-05-22T17:16:48]"/>
            <x15:cachedUniqueName index="6167" name="[Диапазон 21].[Минимум в столбце время просмотра (UTC)].&amp;[2021-05-22T17:25:19.13]"/>
            <x15:cachedUniqueName index="6168" name="[Диапазон 21].[Минимум в столбце время просмотра (UTC)].&amp;[2021-05-22T17:29:58.743333]"/>
            <x15:cachedUniqueName index="6169" name="[Диапазон 21].[Минимум в столбце время просмотра (UTC)].&amp;[2021-05-22T17:36:49.746667]"/>
            <x15:cachedUniqueName index="6170" name="[Диапазон 21].[Минимум в столбце время просмотра (UTC)].&amp;[2021-05-22T17:38:43.013333]"/>
            <x15:cachedUniqueName index="6171" name="[Диапазон 21].[Минимум в столбце время просмотра (UTC)].&amp;[2021-05-22T18:06:00.583333]"/>
            <x15:cachedUniqueName index="6172" name="[Диапазон 21].[Минимум в столбце время просмотра (UTC)].&amp;[2021-05-22T18:20:39.516667]"/>
            <x15:cachedUniqueName index="6173" name="[Диапазон 21].[Минимум в столбце время просмотра (UTC)].&amp;[2021-05-22T18:25:18.136667]"/>
            <x15:cachedUniqueName index="6174" name="[Диапазон 21].[Минимум в столбце время просмотра (UTC)].&amp;[2021-05-22T18:27:38.936667]"/>
            <x15:cachedUniqueName index="6175" name="[Диапазон 21].[Минимум в столбце время просмотра (UTC)].&amp;[2021-05-22T19:03:10.976667]"/>
            <x15:cachedUniqueName index="6176" name="[Диапазон 21].[Минимум в столбце время просмотра (UTC)].&amp;[2021-05-22T19:11:55.246667]"/>
            <x15:cachedUniqueName index="6177" name="[Диапазон 21].[Минимум в столбце время просмотра (UTC)].&amp;[2021-05-22T19:35:13.306667]"/>
            <x15:cachedUniqueName index="6178" name="[Диапазон 21].[Минимум в столбце время просмотра (UTC)].&amp;[2021-05-22T19:39:17.966667]"/>
            <x15:cachedUniqueName index="6179" name="[Диапазон 21].[Минимум в столбце время просмотра (UTC)].&amp;[2021-05-22T19:55:36.606667]"/>
            <x15:cachedUniqueName index="6180" name="[Диапазон 21].[Минимум в столбце время просмотра (UTC)].&amp;[2021-05-22T21:10:45.343333]"/>
            <x15:cachedUniqueName index="6181" name="[Диапазон 21].[Минимум в столбце время просмотра (UTC)].&amp;[2021-05-22T21:18:16.58]"/>
            <x15:cachedUniqueName index="6182" name="[Диапазон 21].[Минимум в столбце время просмотра (UTC)].&amp;[2021-05-22T21:43:03.733333]"/>
            <x15:cachedUniqueName index="6183" name="[Диапазон 21].[Минимум в столбце время просмотра (UTC)].&amp;[2021-05-22T22:17:09.81]"/>
            <x15:cachedUniqueName index="6184" name="[Диапазон 21].[Минимум в столбце время просмотра (UTC)].&amp;[2021-05-22T22:43:57.576667]"/>
            <x15:cachedUniqueName index="6185" name="[Диапазон 21].[Минимум в столбце время просмотра (UTC)].&amp;[2021-05-23T00:54:14.4]"/>
            <x15:cachedUniqueName index="6186" name="[Диапазон 21].[Минимум в столбце время просмотра (UTC)].&amp;[2021-05-23T03:14:17.29]"/>
            <x15:cachedUniqueName index="6187" name="[Диапазон 21].[Минимум в столбце время просмотра (UTC)].&amp;[2021-05-23T03:48:02.236667]"/>
            <x15:cachedUniqueName index="6188" name="[Диапазон 21].[Минимум в столбце время просмотра (UTC)].&amp;[2021-05-23T05:00:51.17]"/>
            <x15:cachedUniqueName index="6189" name="[Диапазон 21].[Минимум в столбце время просмотра (UTC)].&amp;[2021-05-23T05:11:11.176667]"/>
            <x15:cachedUniqueName index="6190" name="[Диапазон 21].[Минимум в столбце время просмотра (UTC)].&amp;[2021-05-23T05:12:19.733333]"/>
            <x15:cachedUniqueName index="6191" name="[Диапазон 21].[Минимум в столбце время просмотра (UTC)].&amp;[2021-05-23T05:54:46.88]"/>
            <x15:cachedUniqueName index="6192" name="[Диапазон 21].[Минимум в столбце время просмотра (UTC)].&amp;[2021-05-23T06:34:25.273333]"/>
            <x15:cachedUniqueName index="6193" name="[Диапазон 21].[Минимум в столбце время просмотра (UTC)].&amp;[2021-05-23T06:53:45.6]"/>
            <x15:cachedUniqueName index="6194" name="[Диапазон 21].[Минимум в столбце время просмотра (UTC)].&amp;[2021-05-23T07:30:43.2]"/>
            <x15:cachedUniqueName index="6195" name="[Диапазон 21].[Минимум в столбце время просмотра (UTC)].&amp;[2021-05-23T07:33:07.2]"/>
            <x15:cachedUniqueName index="6196" name="[Диапазон 21].[Минимум в столбце время просмотра (UTC)].&amp;[2021-05-23T09:48:13.556667]"/>
            <x15:cachedUniqueName index="6197" name="[Диапазон 21].[Минимум в столбце время просмотра (UTC)].&amp;[2021-05-23T09:48:37.186667]"/>
            <x15:cachedUniqueName index="6198" name="[Диапазон 21].[Минимум в столбце время просмотра (UTC)].&amp;[2021-05-23T09:57:58.926667]"/>
            <x15:cachedUniqueName index="6199" name="[Диапазон 21].[Минимум в столбце время просмотра (UTC)].&amp;[2021-05-23T10:36:23.206667]"/>
            <x15:cachedUniqueName index="6200" name="[Диапазон 21].[Минимум в столбце время просмотра (UTC)].&amp;[2021-05-23T11:08:57.356667]"/>
            <x15:cachedUniqueName index="6201" name="[Диапазон 21].[Минимум в столбце время просмотра (UTC)].&amp;[2021-05-23T11:43:37.793333]"/>
            <x15:cachedUniqueName index="6202" name="[Диапазон 21].[Минимум в столбце время просмотра (UTC)].&amp;[2021-05-23T12:06:13.106667]"/>
            <x15:cachedUniqueName index="6203" name="[Диапазон 21].[Минимум в столбце время просмотра (UTC)].&amp;[2021-05-23T12:11:18.976667]"/>
            <x15:cachedUniqueName index="6204" name="[Диапазон 21].[Минимум в столбце время просмотра (UTC)].&amp;[2021-05-23T13:09:00.49]"/>
            <x15:cachedUniqueName index="6205" name="[Диапазон 21].[Минимум в столбце время просмотра (UTC)].&amp;[2021-05-23T13:16:02.98]"/>
            <x15:cachedUniqueName index="6206" name="[Диапазон 21].[Минимум в столбце время просмотра (UTC)].&amp;[2021-05-23T13:16:55.716667]"/>
            <x15:cachedUniqueName index="6207" name="[Диапазон 21].[Минимум в столбце время просмотра (UTC)].&amp;[2021-05-23T13:17:44.76]"/>
            <x15:cachedUniqueName index="6208" name="[Диапазон 21].[Минимум в столбце время просмотра (UTC)].&amp;[2021-05-23T13:31:52.23]"/>
            <x15:cachedUniqueName index="6209" name="[Диапазон 21].[Минимум в столбце время просмотра (UTC)].&amp;[2021-05-23T13:43:57.576667]"/>
            <x15:cachedUniqueName index="6210" name="[Диапазон 21].[Минимум в столбце время просмотра (UTC)].&amp;[2021-05-23T13:45:07.48]"/>
            <x15:cachedUniqueName index="6211" name="[Диапазон 21].[Минимум в столбце время просмотра (UTC)].&amp;[2021-05-23T14:12:23.356667]"/>
            <x15:cachedUniqueName index="6212" name="[Диапазон 21].[Минимум в столбце время просмотра (UTC)].&amp;[2021-05-23T14:28:33.7]"/>
            <x15:cachedUniqueName index="6213" name="[Диапазон 21].[Минимум в столбце время просмотра (UTC)].&amp;[2021-05-23T14:46:52.333333]"/>
            <x15:cachedUniqueName index="6214" name="[Диапазон 21].[Минимум в столбце время просмотра (UTC)].&amp;[2021-05-23T15:04:55.83]"/>
            <x15:cachedUniqueName index="6215" name="[Диапазон 21].[Минимум в столбце время просмотра (UTC)].&amp;[2021-05-23T15:13:40.1]"/>
            <x15:cachedUniqueName index="6216" name="[Диапазон 21].[Минимум в столбце время просмотра (UTC)].&amp;[2021-05-23T15:50:56.993333]"/>
            <x15:cachedUniqueName index="6217" name="[Диапазон 21].[Минимум в столбце время просмотра (UTC)].&amp;[2021-05-23T15:51:31.946667]"/>
            <x15:cachedUniqueName index="6218" name="[Диапазон 21].[Минимум в столбце время просмотра (UTC)].&amp;[2021-05-23T15:58:31.363333]"/>
            <x15:cachedUniqueName index="6219" name="[Диапазон 21].[Минимум в столбце время просмотра (UTC)].&amp;[2021-05-23T16:22:24.373333]"/>
            <x15:cachedUniqueName index="6220" name="[Диапазон 21].[Минимум в столбце время просмотра (UTC)].&amp;[2021-05-23T16:38:08.063333]"/>
            <x15:cachedUniqueName index="6221" name="[Диапазон 21].[Минимум в столбце время просмотра (UTC)].&amp;[2021-05-23T17:39:52.916667]"/>
            <x15:cachedUniqueName index="6222" name="[Диапазон 21].[Минимум в столбце время просмотра (UTC)].&amp;[2021-05-23T18:20:51.82]"/>
            <x15:cachedUniqueName index="6223" name="[Диапазон 21].[Минимум в столбце время просмотра (UTC)].&amp;[2021-05-23T18:34:38.353333]"/>
            <x15:cachedUniqueName index="6224" name="[Диапазон 21].[Минимум в столбце время просмотра (UTC)].&amp;[2021-05-23T18:43:27.136667]"/>
            <x15:cachedUniqueName index="6225" name="[Диапазон 21].[Минимум в столбце время просмотра (UTC)].&amp;[2021-05-23T18:46:17.383333]"/>
            <x15:cachedUniqueName index="6226" name="[Диапазон 21].[Минимум в столбце время просмотра (UTC)].&amp;[2021-05-23T18:54:26.703333]"/>
            <x15:cachedUniqueName index="6227" name="[Диапазон 21].[Минимум в столбце время просмотра (UTC)].&amp;[2021-05-23T19:07:08.37]"/>
            <x15:cachedUniqueName index="6228" name="[Диапазон 21].[Минимум в столбце время просмотра (UTC)].&amp;[2021-05-23T19:45:07.48]"/>
            <x15:cachedUniqueName index="6229" name="[Диапазон 21].[Минимум в столбце время просмотра (UTC)].&amp;[2021-05-23T20:15:24.956667]"/>
            <x15:cachedUniqueName index="6230" name="[Диапазон 21].[Минимум в столбце время просмотра (UTC)].&amp;[2021-05-23T20:34:59.333333]"/>
            <x15:cachedUniqueName index="6231" name="[Диапазон 21].[Минимум в столбце время просмотра (UTC)].&amp;[2021-05-23T20:55:01.653333]"/>
            <x15:cachedUniqueName index="6232" name="[Диапазон 21].[Минимум в столбце время просмотра (UTC)].&amp;[2021-05-23T21:03:45.926667]"/>
            <x15:cachedUniqueName index="6233" name="[Диапазон 21].[Минимум в столбце время просмотра (UTC)].&amp;[2021-05-23T21:07:50.586667]"/>
            <x15:cachedUniqueName index="6234" name="[Диапазон 21].[Минимум в столбце время просмотра (UTC)].&amp;[2021-05-23T21:41:45.6]"/>
            <x15:cachedUniqueName index="6235" name="[Диапазон 21].[Минимум в столбце время просмотра (UTC)].&amp;[2021-05-23T22:15:24.956667]"/>
            <x15:cachedUniqueName index="6236" name="[Диапазон 21].[Минимум в столбце время просмотра (UTC)].&amp;[2021-05-23T22:46:17.383333]"/>
            <x15:cachedUniqueName index="6237" name="[Диапазон 21].[Минимум в столбце время просмотра (UTC)].&amp;[2021-05-23T22:57:21.46]"/>
            <x15:cachedUniqueName index="6238" name="[Диапазон 21].[Минимум в столбце время просмотра (UTC)].&amp;[2021-05-23T23:12:13.8]"/>
            <x15:cachedUniqueName index="6239" name="[Диапазон 21].[Минимум в столбце время просмотра (UTC)].&amp;[2021-05-23T23:47:10.056667]"/>
            <x15:cachedUniqueName index="6240" name="[Диапазон 21].[Минимум в столбце время просмотра (UTC)].&amp;[2021-05-24T00:00:28.8]"/>
            <x15:cachedUniqueName index="6241" name="[Диапазон 21].[Минимум в столбце время просмотра (UTC)].&amp;[2021-05-24T00:10:10.393333]"/>
            <x15:cachedUniqueName index="6242" name="[Диапазон 21].[Минимум в столбце время просмотра (UTC)].&amp;[2021-05-24T00:21:49.42]"/>
            <x15:cachedUniqueName index="6243" name="[Диапазон 21].[Минимум в столбце время просмотра (UTC)].&amp;[2021-05-24T00:23:31.2]"/>
            <x15:cachedUniqueName index="6244" name="[Диапазон 21].[Минимум в столбце время просмотра (UTC)].&amp;[2021-05-24T00:27:03.983333]"/>
            <x15:cachedUniqueName index="6245" name="[Диапазон 21].[Минимум в столбце время просмотра (UTC)].&amp;[2021-05-24T00:39:52.916667]"/>
            <x15:cachedUniqueName index="6246" name="[Диапазон 21].[Минимум в столбце время просмотра (UTC)].&amp;[2021-05-24T00:41:16.8]"/>
            <x15:cachedUniqueName index="6247" name="[Диапазон 21].[Минимум в столбце время просмотра (UTC)].&amp;[2021-05-24T00:54:14.4]"/>
            <x15:cachedUniqueName index="6248" name="[Диапазон 21].[Минимум в столбце время просмотра (UTC)].&amp;[2021-05-24T01:14:50.003333]"/>
            <x15:cachedUniqueName index="6249" name="[Диапазон 21].[Минимум в столбце время просмотра (UTC)].&amp;[2021-05-24T01:17:09.81]"/>
            <x15:cachedUniqueName index="6250" name="[Диапазон 21].[Минимум в столбце время просмотра (UTC)].&amp;[2021-05-24T01:23:02.4]"/>
            <x15:cachedUniqueName index="6251" name="[Диапазон 21].[Минимум в столбце время просмотра (UTC)].&amp;[2021-05-24T01:36:57.6]"/>
            <x15:cachedUniqueName index="6252" name="[Диапазон 21].[Минимум в столбце время просмотра (UTC)].&amp;[2021-05-24T01:49:12.14]"/>
            <x15:cachedUniqueName index="6253" name="[Диапазон 21].[Минимум в столбце время просмотра (UTC)].&amp;[2021-05-24T01:59:06.316667]"/>
            <x15:cachedUniqueName index="6254" name="[Диапазон 21].[Минимум в столбце время просмотра (UTC)].&amp;[2021-05-24T02:08:09.6]"/>
            <x15:cachedUniqueName index="6255" name="[Диапазон 21].[Минимум в столбце время просмотра (UTC)].&amp;[2021-05-24T02:34:04.8]"/>
            <x15:cachedUniqueName index="6256" name="[Диапазон 21].[Минимум в столбце время просмотра (UTC)].&amp;[2021-05-24T02:45:36]"/>
            <x15:cachedUniqueName index="6257" name="[Диапазон 21].[Минимум в столбце время просмотра (UTC)].&amp;[2021-05-24T03:23:02.4]"/>
            <x15:cachedUniqueName index="6258" name="[Диапазон 21].[Минимум в столбце время просмотра (UTC)].&amp;[2021-05-24T03:27:21.6]"/>
            <x15:cachedUniqueName index="6259" name="[Диапазон 21].[Минимум в столбце время просмотра (UTC)].&amp;[2021-05-24T03:28:48.84]"/>
            <x15:cachedUniqueName index="6260" name="[Диапазон 21].[Минимум в столбце время просмотра (UTC)].&amp;[2021-05-24T03:32:18.546667]"/>
            <x15:cachedUniqueName index="6261" name="[Диапазон 21].[Минимум в столбце время просмотра (UTC)].&amp;[2021-05-24T03:39:52.916667]"/>
            <x15:cachedUniqueName index="6262" name="[Диапазон 21].[Минимум в столбце время просмотра (UTC)].&amp;[2021-05-24T03:42:47.673333]"/>
            <x15:cachedUniqueName index="6263" name="[Диапазон 21].[Минимум в столбце время просмотра (UTC)].&amp;[2021-05-24T04:07:15.636667]"/>
            <x15:cachedUniqueName index="6264" name="[Диапазон 21].[Минимум в столбце время просмотра (UTC)].&amp;[2021-05-24T04:28:13.886667]"/>
            <x15:cachedUniqueName index="6265" name="[Диапазон 21].[Минимум в столбце время просмотра (UTC)].&amp;[2021-05-24T05:06:05.733333]"/>
            <x15:cachedUniqueName index="6266" name="[Диапазон 21].[Минимум в столбце время просмотра (UTC)].&amp;[2021-05-24T05:11:55.246667]"/>
            <x15:cachedUniqueName index="6267" name="[Диапазон 21].[Минимум в столбце время просмотра (UTC)].&amp;[2021-05-24T05:57:36]"/>
            <x15:cachedUniqueName index="6268" name="[Диапазон 21].[Минимум в столбце время просмотра (UTC)].&amp;[2021-05-24T06:04:20.876667]"/>
            <x15:cachedUniqueName index="6269" name="[Диапазон 21].[Минимум в столбце время просмотра (UTC)].&amp;[2021-05-24T06:29:16.8]"/>
            <x15:cachedUniqueName index="6270" name="[Диапазон 21].[Минимум в столбце время просмотра (UTC)].&amp;[2021-05-24T06:51:31.946667]"/>
            <x15:cachedUniqueName index="6271" name="[Диапазон 21].[Минимум в столбце время просмотра (UTC)].&amp;[2021-05-24T06:55:12]"/>
            <x15:cachedUniqueName index="6272" name="[Диапазон 21].[Минимум в столбце время просмотра (UTC)].&amp;[2021-05-24T07:37:26.4]"/>
            <x15:cachedUniqueName index="6273" name="[Диапазон 21].[Минимум в столбце время просмотра (UTC)].&amp;[2021-05-24T07:39:17.966667]"/>
            <x15:cachedUniqueName index="6274" name="[Диапазон 21].[Минимум в столбце время просмотра (UTC)].&amp;[2021-05-24T08:05:30.78]"/>
            <x15:cachedUniqueName index="6275" name="[Диапазон 21].[Минимум в столбце время просмотра (UTC)].&amp;[2021-05-24T08:12:57.6]"/>
            <x15:cachedUniqueName index="6276" name="[Диапазон 21].[Минимум в столбце время просмотра (UTC)].&amp;[2021-05-24T08:39:50.4]"/>
            <x15:cachedUniqueName index="6277" name="[Диапазон 21].[Минимум в столбце время просмотра (UTC)].&amp;[2021-05-24T09:00:16.216667]"/>
            <x15:cachedUniqueName index="6278" name="[Диапазон 21].[Минимум в столбце время просмотра (UTC)].&amp;[2021-05-24T09:07:15.636667]"/>
            <x15:cachedUniqueName index="6279" name="[Диапазон 21].[Минимум в столбце время просмотра (UTC)].&amp;[2021-05-24T09:13:40.1]"/>
            <x15:cachedUniqueName index="6280" name="[Диапазон 21].[Минимум в столбце время просмотра (UTC)].&amp;[2021-05-24T09:18:19.713333]"/>
            <x15:cachedUniqueName index="6281" name="[Диапазон 21].[Минимум в столбце время просмотра (UTC)].&amp;[2021-05-24T09:52:41.85]"/>
            <x15:cachedUniqueName index="6282" name="[Диапазон 21].[Минимум в столбце время просмотра (UTC)].&amp;[2021-05-24T09:53:51.75]"/>
            <x15:cachedUniqueName index="6283" name="[Диапазон 21].[Минимум в столбце время просмотра (UTC)].&amp;[2021-05-24T10:05:30.78]"/>
            <x15:cachedUniqueName index="6284" name="[Диапазон 21].[Минимум в столбце время просмотра (UTC)].&amp;[2021-05-24T10:07:15.636667]"/>
            <x15:cachedUniqueName index="6285" name="[Диапазон 21].[Минимум в столбце время просмотра (UTC)].&amp;[2021-05-24T10:09:07.2]"/>
            <x15:cachedUniqueName index="6286" name="[Диапазон 21].[Минимум в столбце время просмотра (UTC)].&amp;[2021-05-24T10:14:50.003333]"/>
            <x15:cachedUniqueName index="6287" name="[Диапазон 21].[Минимум в столбце время просмотра (UTC)].&amp;[2021-05-24T10:20:04.566667]"/>
            <x15:cachedUniqueName index="6288" name="[Диапазон 21].[Минимум в столбце время просмотра (UTC)].&amp;[2021-05-24T10:24:28.8]"/>
            <x15:cachedUniqueName index="6289" name="[Диапазон 21].[Минимум в столбце время просмотра (UTC)].&amp;[2021-05-24T10:36:23.206667]"/>
            <x15:cachedUniqueName index="6290" name="[Диапазон 21].[Минимум в столбце время просмотра (UTC)].&amp;[2021-05-24T10:39:52.916667]"/>
            <x15:cachedUniqueName index="6291" name="[Диапазон 21].[Минимум в столбце время просмотра (UTC)].&amp;[2021-05-24T10:45:36]"/>
            <x15:cachedUniqueName index="6292" name="[Диапазон 21].[Минимум в столбце время просмотра (UTC)].&amp;[2021-05-24T10:55:36.606667]"/>
            <x15:cachedUniqueName index="6293" name="[Диапазон 21].[Минимум в столбце время просмотра (UTC)].&amp;[2021-05-24T10:59:06.316667]"/>
            <x15:cachedUniqueName index="6294" name="[Диапазон 21].[Минимум в столбце время просмотра (UTC)].&amp;[2021-05-24T11:02:01.073333]"/>
            <x15:cachedUniqueName index="6295" name="[Диапазон 21].[Минимум в столбце время просмотра (UTC)].&amp;[2021-05-24T11:02:24]"/>
            <x15:cachedUniqueName index="6296" name="[Диапазон 21].[Минимум в столбце время просмотра (UTC)].&amp;[2021-05-24T11:13:05.15]"/>
            <x15:cachedUniqueName index="6297" name="[Диапазон 21].[Минимум в столбце время просмотра (UTC)].&amp;[2021-05-24T11:17:45.6]"/>
            <x15:cachedUniqueName index="6298" name="[Диапазон 21].[Минимум в столбце время просмотра (UTC)].&amp;[2021-05-24T11:18:54.663333]"/>
            <x15:cachedUniqueName index="6299" name="[Диапазон 21].[Минимум в столбце время просмотра (UTC)].&amp;[2021-05-24T11:20:04.566667]"/>
            <x15:cachedUniqueName index="6300" name="[Диапазон 21].[Минимум в столбце время просмотра (UTC)].&amp;[2021-05-24T11:36:23.206667]"/>
            <x15:cachedUniqueName index="6301" name="[Диапазон 21].[Минимум в столбце время просмотра (UTC)].&amp;[2021-05-24T11:37:55.2]"/>
            <x15:cachedUniqueName index="6302" name="[Диапазон 21].[Минимум в столбце время просмотра (UTC)].&amp;[2021-05-24T11:43:22.626667]"/>
            <x15:cachedUniqueName index="6303" name="[Диапазон 21].[Минимум в столбце время просмотра (UTC)].&amp;[2021-05-24T11:53:16.8]"/>
            <x15:cachedUniqueName index="6304" name="[Диапазон 21].[Минимум в столбце время просмотра (UTC)].&amp;[2021-05-24T11:56:11.556667]"/>
            <x15:cachedUniqueName index="6305" name="[Диапазон 21].[Минимум в столбце время просмотра (UTC)].&amp;[2021-05-24T11:56:46.51]"/>
            <x15:cachedUniqueName index="6306" name="[Диапазон 21].[Минимум в столбце время просмотра (UTC)].&amp;[2021-05-24T11:59:06.316667]"/>
            <x15:cachedUniqueName index="6307" name="[Диапазон 21].[Минимум в столбце время просмотра (UTC)].&amp;[2021-05-24T12:04:55.83]"/>
            <x15:cachedUniqueName index="6308" name="[Диапазон 21].[Минимум в столбце время просмотра (UTC)].&amp;[2021-05-24T12:06:05.733333]"/>
            <x15:cachedUniqueName index="6309" name="[Диапазон 21].[Минимум в столбце время просмотра (UTC)].&amp;[2021-05-24T12:07:15.636667]"/>
            <x15:cachedUniqueName index="6310" name="[Диапазон 21].[Минимум в столбце время просмотра (UTC)].&amp;[2021-05-24T12:11:20.296667]"/>
            <x15:cachedUniqueName index="6311" name="[Диапазон 21].[Минимум в столбце время просмотра (UTC)].&amp;[2021-05-24T12:12:30.196667]"/>
            <x15:cachedUniqueName index="6312" name="[Диапазон 21].[Минимум в столбце время просмотра (UTC)].&amp;[2021-05-24T12:15:59.906667]"/>
            <x15:cachedUniqueName index="6313" name="[Диапазон 21].[Минимум в столбце время просмотра (UTC)].&amp;[2021-05-24T12:18:54.663333]"/>
            <x15:cachedUniqueName index="6314" name="[Диапазон 21].[Минимум в столбце время просмотра (UTC)].&amp;[2021-05-24T12:26:29.033333]"/>
            <x15:cachedUniqueName index="6315" name="[Диапазон 21].[Минимум в столбце время просмотра (UTC)].&amp;[2021-05-24T12:29:58.743333]"/>
            <x15:cachedUniqueName index="6316" name="[Диапазон 21].[Минимум в столбце время просмотра (UTC)].&amp;[2021-05-24T12:40:27.866667]"/>
            <x15:cachedUniqueName index="6317" name="[Диапазон 21].[Минимум в столбце время просмотра (UTC)].&amp;[2021-05-24T12:43:40.8]"/>
            <x15:cachedUniqueName index="6318" name="[Диапазон 21].[Минимум в столбце время просмотра (UTC)].&amp;[2021-05-24T12:46:04.8]"/>
            <x15:cachedUniqueName index="6319" name="[Диапазон 21].[Минимум в столбце время просмотра (UTC)].&amp;[2021-05-24T13:01:26.12]"/>
            <x15:cachedUniqueName index="6320" name="[Диапазон 21].[Минимум в столбце время просмотра (UTC)].&amp;[2021-05-24T13:04:20.876667]"/>
            <x15:cachedUniqueName index="6321" name="[Диапазон 21].[Минимум в столбце время просмотра (UTC)].&amp;[2021-05-24T13:07:15.636667]"/>
            <x15:cachedUniqueName index="6322" name="[Диапазон 21].[Минимум в столбце время просмотра (UTC)].&amp;[2021-05-24T13:07:40.8]"/>
            <x15:cachedUniqueName index="6323" name="[Диапазон 21].[Минимум в столбце время просмотра (UTC)].&amp;[2021-05-24T13:10:45.343333]"/>
            <x15:cachedUniqueName index="6324" name="[Диапазон 21].[Минимум в столбце время просмотра (UTC)].&amp;[2021-05-24T13:12:30.196667]"/>
            <x15:cachedUniqueName index="6325" name="[Диапазон 21].[Минимум в столбце время просмотра (UTC)].&amp;[2021-05-24T13:13:40.1]"/>
            <x15:cachedUniqueName index="6326" name="[Диапазон 21].[Минимум в столбце время просмотра (UTC)].&amp;[2021-05-24T13:18:19.713333]"/>
            <x15:cachedUniqueName index="6327" name="[Диапазон 21].[Минимум в столбце время просмотра (UTC)].&amp;[2021-05-24T13:24:00]"/>
            <x15:cachedUniqueName index="6328" name="[Диапазон 21].[Минимум в столбце время просмотра (UTC)].&amp;[2021-05-24T13:28:48.84]"/>
            <x15:cachedUniqueName index="6329" name="[Диапазон 21].[Минимум в столбце время просмотра (UTC)].&amp;[2021-05-24T13:29:23.79]"/>
            <x15:cachedUniqueName index="6330" name="[Диапазон 21].[Минимум в столбце время просмотра (UTC)].&amp;[2021-05-24T13:32:53.5]"/>
            <x15:cachedUniqueName index="6331" name="[Диапазон 21].[Минимум в столбце время просмотра (UTC)].&amp;[2021-05-24T13:34:38.353333]"/>
            <x15:cachedUniqueName index="6332" name="[Диапазон 21].[Минимум в столбце время просмотра (UTC)].&amp;[2021-05-24T13:38:08.063333]"/>
            <x15:cachedUniqueName index="6333" name="[Диапазон 21].[Минимум в столбце время просмотра (UTC)].&amp;[2021-05-24T13:44:09.6]"/>
            <x15:cachedUniqueName index="6334" name="[Диапазон 21].[Минимум в столбце время просмотра (UTC)].&amp;[2021-05-24T13:48:02.236667]"/>
            <x15:cachedUniqueName index="6335" name="[Диапазон 21].[Минимум в столбце время просмотра (UTC)].&amp;[2021-05-24T13:48:37.186667]"/>
            <x15:cachedUniqueName index="6336" name="[Диапазон 21].[Минимум в столбце время просмотра (UTC)].&amp;[2021-05-24T13:49:47.09]"/>
            <x15:cachedUniqueName index="6337" name="[Диапазон 21].[Минимум в столбце время просмотра (UTC)].&amp;[2021-05-24T13:58:31.363333]"/>
            <x15:cachedUniqueName index="6338" name="[Диапазон 21].[Минимум в столбце время просмотра (UTC)].&amp;[2021-05-24T14:03:10.976667]"/>
            <x15:cachedUniqueName index="6339" name="[Диапазон 21].[Минимум в столбце время просмотра (UTC)].&amp;[2021-05-24T14:14:15.053333]"/>
            <x15:cachedUniqueName index="6340" name="[Диапазон 21].[Минимум в столбце время просмотра (UTC)].&amp;[2021-05-24T14:20:39.516667]"/>
            <x15:cachedUniqueName index="6341" name="[Диапазон 21].[Минимум в столбце время просмотра (UTC)].&amp;[2021-05-24T14:21:14.47]"/>
            <x15:cachedUniqueName index="6342" name="[Диапазон 21].[Минимум в столбце время просмотра (UTC)].&amp;[2021-05-24T14:22:59.323333]"/>
            <x15:cachedUniqueName index="6343" name="[Диапазон 21].[Минимум в столбце время просмотра (UTC)].&amp;[2021-05-24T14:23:34.276667]"/>
            <x15:cachedUniqueName index="6344" name="[Диапазон 21].[Минимум в столбце время просмотра (UTC)].&amp;[2021-05-24T14:27:38.936667]"/>
            <x15:cachedUniqueName index="6345" name="[Диапазон 21].[Минимум в столбце время просмотра (UTC)].&amp;[2021-05-24T14:32:53.5]"/>
            <x15:cachedUniqueName index="6346" name="[Диапазон 21].[Минимум в столбце время просмотра (UTC)].&amp;[2021-05-24T14:33:28.45]"/>
            <x15:cachedUniqueName index="6347" name="[Диапазон 21].[Минимум в столбце время просмотра (UTC)].&amp;[2021-05-24T14:34:03.403333]"/>
            <x15:cachedUniqueName index="6348" name="[Диапазон 21].[Минимум в столбце время просмотра (UTC)].&amp;[2021-05-24T14:35:48.256667]"/>
            <x15:cachedUniqueName index="6349" name="[Диапазон 21].[Минимум в столбце время просмотра (UTC)].&amp;[2021-05-24T14:41:02.82]"/>
            <x15:cachedUniqueName index="6350" name="[Диапазон 21].[Минимум в столбце время просмотра (UTC)].&amp;[2021-05-24T14:41:45.6]"/>
            <x15:cachedUniqueName index="6351" name="[Диапазон 21].[Минимум в столбце время просмотра (UTC)].&amp;[2021-05-24T14:42:12.723333]"/>
            <x15:cachedUniqueName index="6352" name="[Диапазон 21].[Минимум в столбце время просмотра (UTC)].&amp;[2021-05-24T14:43:22.626667]"/>
            <x15:cachedUniqueName index="6353" name="[Диапазон 21].[Минимум в столбце время просмотра (UTC)].&amp;[2021-05-24T14:46:17.383333]"/>
            <x15:cachedUniqueName index="6354" name="[Диапазон 21].[Минимум в столбце время просмотра (UTC)].&amp;[2021-05-24T14:47:27.286667]"/>
            <x15:cachedUniqueName index="6355" name="[Диапазон 21].[Минимум в столбце время просмотра (UTC)].&amp;[2021-05-24T14:48:02.236667]"/>
            <x15:cachedUniqueName index="6356" name="[Диапазон 21].[Минимум в столбце время просмотра (UTC)].&amp;[2021-05-24T14:49:47.09]"/>
            <x15:cachedUniqueName index="6357" name="[Диапазон 21].[Минимум в столбце время просмотра (UTC)].&amp;[2021-05-24T14:51:31.946667]"/>
            <x15:cachedUniqueName index="6358" name="[Диапазон 21].[Минимум в столбце время просмотра (UTC)].&amp;[2021-05-24T14:55:01.653333]"/>
            <x15:cachedUniqueName index="6359" name="[Диапазон 21].[Минимум в столбце время просмотра (UTC)].&amp;[2021-05-24T14:56:11.556667]"/>
            <x15:cachedUniqueName index="6360" name="[Диапазон 21].[Минимум в столбце время просмотра (UTC)].&amp;[2021-05-24T14:58:31.363333]"/>
            <x15:cachedUniqueName index="6361" name="[Диапазон 21].[Минимум в столбце время просмотра (UTC)].&amp;[2021-05-24T14:59:06.316667]"/>
            <x15:cachedUniqueName index="6362" name="[Диапазон 21].[Минимум в столбце время просмотра (UTC)].&amp;[2021-05-24T14:59:41.266667]"/>
            <x15:cachedUniqueName index="6363" name="[Диапазон 21].[Минимум в столбце время просмотра (UTC)].&amp;[2021-05-24T15:05:30.78]"/>
            <x15:cachedUniqueName index="6364" name="[Диапазон 21].[Минимум в столбце время просмотра (UTC)].&amp;[2021-05-24T15:10:10.393333]"/>
            <x15:cachedUniqueName index="6365" name="[Диапазон 21].[Минимум в столбце время просмотра (UTC)].&amp;[2021-05-24T15:13:05.15]"/>
            <x15:cachedUniqueName index="6366" name="[Диапазон 21].[Минимум в столбце время просмотра (UTC)].&amp;[2021-05-24T15:14:15.053333]"/>
            <x15:cachedUniqueName index="6367" name="[Диапазон 21].[Минимум в столбце время просмотра (UTC)].&amp;[2021-05-24T15:16:34.856667]"/>
            <x15:cachedUniqueName index="6368" name="[Диапазон 21].[Минимум в столбце время просмотра (UTC)].&amp;[2021-05-24T15:21:14.47]"/>
            <x15:cachedUniqueName index="6369" name="[Диапазон 21].[Минимум в столбце время просмотра (UTC)].&amp;[2021-05-24T15:21:49.42]"/>
            <x15:cachedUniqueName index="6370" name="[Диапазон 21].[Минимум в столбце время просмотра (UTC)].&amp;[2021-05-24T15:23:02.4]"/>
            <x15:cachedUniqueName index="6371" name="[Диапазон 21].[Минимум в столбце время просмотра (UTC)].&amp;[2021-05-24T15:24:44.18]"/>
            <x15:cachedUniqueName index="6372" name="[Диапазон 21].[Минимум в столбце время просмотра (UTC)].&amp;[2021-05-24T15:25:54.083333]"/>
            <x15:cachedUniqueName index="6373" name="[Диапазон 21].[Минимум в столбце время просмотра (UTC)].&amp;[2021-05-24T15:28:13.886667]"/>
            <x15:cachedUniqueName index="6374" name="[Диапазон 21].[Минимум в столбце время просмотра (UTC)].&amp;[2021-05-24T15:31:08.646667]"/>
            <x15:cachedUniqueName index="6375" name="[Диапазон 21].[Минимум в столбце время просмотра (UTC)].&amp;[2021-05-24T15:31:43.596667]"/>
            <x15:cachedUniqueName index="6376" name="[Диапазон 21].[Минимум в столбце время просмотра (UTC)].&amp;[2021-05-24T15:34:38.353333]"/>
            <x15:cachedUniqueName index="6377" name="[Диапазон 21].[Минимум в столбце время просмотра (UTC)].&amp;[2021-05-24T15:37:33.11]"/>
            <x15:cachedUniqueName index="6378" name="[Диапазон 21].[Минимум в столбце время просмотра (UTC)].&amp;[2021-05-24T15:38:08.063333]"/>
            <x15:cachedUniqueName index="6379" name="[Диапазон 21].[Минимум в столбце время просмотра (UTC)].&amp;[2021-05-24T15:38:43.013333]"/>
            <x15:cachedUniqueName index="6380" name="[Диапазон 21].[Минимум в столбце время просмотра (UTC)].&amp;[2021-05-24T15:39:21.6]"/>
            <x15:cachedUniqueName index="6381" name="[Диапазон 21].[Минимум в столбце время просмотра (UTC)].&amp;[2021-05-24T15:39:52.916667]"/>
            <x15:cachedUniqueName index="6382" name="[Диапазон 21].[Минимум в столбце время просмотра (UTC)].&amp;[2021-05-24T15:41:37.77]"/>
            <x15:cachedUniqueName index="6383" name="[Диапазон 21].[Минимум в столбце время просмотра (UTC)].&amp;[2021-05-24T15:44:32.526667]"/>
            <x15:cachedUniqueName index="6384" name="[Диапазон 21].[Минимум в столбце время просмотра (UTC)].&amp;[2021-05-24T15:45:42.43]"/>
            <x15:cachedUniqueName index="6385" name="[Диапазон 21].[Минимум в столбце время просмотра (UTC)].&amp;[2021-05-24T15:47:27.286667]"/>
            <x15:cachedUniqueName index="6386" name="[Диапазон 21].[Минимум в столбце время просмотра (UTC)].&amp;[2021-05-24T15:54:26.703333]"/>
            <x15:cachedUniqueName index="6387" name="[Диапазон 21].[Минимум в столбце время просмотра (UTC)].&amp;[2021-05-24T15:55:36.606667]"/>
            <x15:cachedUniqueName index="6388" name="[Диапазон 21].[Минимум в столбце время просмотра (UTC)].&amp;[2021-05-24T16:00:16.216667]"/>
            <x15:cachedUniqueName index="6389" name="[Диапазон 21].[Минимум в столбце время просмотра (UTC)].&amp;[2021-05-24T16:00:51.17]"/>
            <x15:cachedUniqueName index="6390" name="[Диапазон 21].[Минимум в столбце время просмотра (UTC)].&amp;[2021-05-24T16:04:48]"/>
            <x15:cachedUniqueName index="6391" name="[Диапазон 21].[Минимум в столбце время просмотра (UTC)].&amp;[2021-05-24T16:05:30.78]"/>
            <x15:cachedUniqueName index="6392" name="[Диапазон 21].[Минимум в столбце время просмотра (UTC)].&amp;[2021-05-24T16:08:25.536667]"/>
            <x15:cachedUniqueName index="6393" name="[Диапазон 21].[Минимум в столбце время просмотра (UTC)].&amp;[2021-05-24T16:09:35.44]"/>
            <x15:cachedUniqueName index="6394" name="[Диапазон 21].[Минимум в столбце время просмотра (UTC)].&amp;[2021-05-24T16:10:10.393333]"/>
            <x15:cachedUniqueName index="6395" name="[Диапазон 21].[Минимум в столбце время просмотра (UTC)].&amp;[2021-05-24T16:13:40.1]"/>
            <x15:cachedUniqueName index="6396" name="[Диапазон 21].[Минимум в столбце время просмотра (UTC)].&amp;[2021-05-24T16:18:19.713333]"/>
            <x15:cachedUniqueName index="6397" name="[Диапазон 21].[Минимум в столбце время просмотра (UTC)].&amp;[2021-05-24T16:18:54.663333]"/>
            <x15:cachedUniqueName index="6398" name="[Диапазон 21].[Минимум в столбце время просмотра (UTC)].&amp;[2021-05-24T16:19:29.616667]"/>
            <x15:cachedUniqueName index="6399" name="[Диапазон 21].[Минимум в столбце время просмотра (UTC)].&amp;[2021-05-24T16:20:04.566667]"/>
            <x15:cachedUniqueName index="6400" name="[Диапазон 21].[Минимум в столбце время просмотра (UTC)].&amp;[2021-05-24T16:21:49.42]"/>
            <x15:cachedUniqueName index="6401" name="[Диапазон 21].[Минимум в столбце время просмотра (UTC)].&amp;[2021-05-24T16:22:24.373333]"/>
            <x15:cachedUniqueName index="6402" name="[Диапазон 21].[Минимум в столбце время просмотра (UTC)].&amp;[2021-05-24T16:24:44.18]"/>
            <x15:cachedUniqueName index="6403" name="[Диапазон 21].[Минимум в столбце время просмотра (UTC)].&amp;[2021-05-24T16:26:29.033333]"/>
            <x15:cachedUniqueName index="6404" name="[Диапазон 21].[Минимум в столбце время просмотра (UTC)].&amp;[2021-05-24T16:31:08.646667]"/>
            <x15:cachedUniqueName index="6405" name="[Диапазон 21].[Минимум в столбце время просмотра (UTC)].&amp;[2021-05-24T16:32:38.4]"/>
            <x15:cachedUniqueName index="6406" name="[Диапазон 21].[Минимум в столбце время просмотра (UTC)].&amp;[2021-05-24T16:33:28.45]"/>
            <x15:cachedUniqueName index="6407" name="[Диапазон 21].[Минимум в столбце время просмотра (UTC)].&amp;[2021-05-24T16:34:03.403333]"/>
            <x15:cachedUniqueName index="6408" name="[Диапазон 21].[Минимум в столбце время просмотра (UTC)].&amp;[2021-05-24T16:34:04.8]"/>
            <x15:cachedUniqueName index="6409" name="[Диапазон 21].[Минимум в столбце время просмотра (UTC)].&amp;[2021-05-24T16:35:02.4]"/>
            <x15:cachedUniqueName index="6410" name="[Диапазон 21].[Минимум в столбце время просмотра (UTC)].&amp;[2021-05-24T16:36:23.206667]"/>
            <x15:cachedUniqueName index="6411" name="[Диапазон 21].[Минимум в столбце время просмотра (UTC)].&amp;[2021-05-24T16:37:33.11]"/>
            <x15:cachedUniqueName index="6412" name="[Диапазон 21].[Минимум в столбце время просмотра (UTC)].&amp;[2021-05-24T16:39:17.966667]"/>
            <x15:cachedUniqueName index="6413" name="[Диапазон 21].[Минимум в столбце время просмотра (UTC)].&amp;[2021-05-24T16:39:52.916667]"/>
            <x15:cachedUniqueName index="6414" name="[Диапазон 21].[Минимум в столбце время просмотра (UTC)].&amp;[2021-05-24T16:43:22.626667]"/>
            <x15:cachedUniqueName index="6415" name="[Диапазон 21].[Минимум в столбце время просмотра (UTC)].&amp;[2021-05-24T16:44:32.526667]"/>
            <x15:cachedUniqueName index="6416" name="[Диапазон 21].[Минимум в столбце время просмотра (UTC)].&amp;[2021-05-24T16:45:42.43]"/>
            <x15:cachedUniqueName index="6417" name="[Диапазон 21].[Минимум в столбце время просмотра (UTC)].&amp;[2021-05-24T16:47:27.286667]"/>
            <x15:cachedUniqueName index="6418" name="[Диапазон 21].[Минимум в столбце время просмотра (UTC)].&amp;[2021-05-24T16:49:12.14]"/>
            <x15:cachedUniqueName index="6419" name="[Диапазон 21].[Минимум в столбце время просмотра (UTC)].&amp;[2021-05-24T16:49:47.09]"/>
            <x15:cachedUniqueName index="6420" name="[Диапазон 21].[Минимум в столбце время просмотра (UTC)].&amp;[2021-05-24T16:56:11.556667]"/>
            <x15:cachedUniqueName index="6421" name="[Диапазон 21].[Минимум в столбце время просмотра (UTC)].&amp;[2021-05-24T16:59:06.316667]"/>
            <x15:cachedUniqueName index="6422" name="[Диапазон 21].[Минимум в столбце время просмотра (UTC)].&amp;[2021-05-24T17:09:35.44]"/>
            <x15:cachedUniqueName index="6423" name="[Диапазон 21].[Минимум в столбце время просмотра (UTC)].&amp;[2021-05-24T17:12:30.196667]"/>
            <x15:cachedUniqueName index="6424" name="[Диапазон 21].[Минимум в столбце время просмотра (UTC)].&amp;[2021-05-24T17:36:58.16]"/>
            <x15:cachedUniqueName index="6425" name="[Диапазон 21].[Минимум в столбце время просмотра (UTC)].&amp;[2021-05-24T17:39:17.966667]"/>
            <x15:cachedUniqueName index="6426" name="[Диапазон 21].[Минимум в столбце время просмотра (UTC)].&amp;[2021-05-24T17:39:52.916667]"/>
            <x15:cachedUniqueName index="6427" name="[Диапазон 21].[Минимум в столбце время просмотра (UTC)].&amp;[2021-05-24T17:45:42.43]"/>
            <x15:cachedUniqueName index="6428" name="[Диапазон 21].[Минимум в столбце время просмотра (UTC)].&amp;[2021-05-24T17:46:17.383333]"/>
            <x15:cachedUniqueName index="6429" name="[Диапазон 21].[Минимум в столбце время просмотра (UTC)].&amp;[2021-05-24T17:48:02.236667]"/>
            <x15:cachedUniqueName index="6430" name="[Диапазон 21].[Минимум в столбце время просмотра (UTC)].&amp;[2021-05-24T17:48:37.186667]"/>
            <x15:cachedUniqueName index="6431" name="[Диапазон 21].[Минимум в столбце время просмотра (UTC)].&amp;[2021-05-24T17:53:51.75]"/>
            <x15:cachedUniqueName index="6432" name="[Диапазон 21].[Минимум в столбце время просмотра (UTC)].&amp;[2021-05-24T17:59:41.266667]"/>
            <x15:cachedUniqueName index="6433" name="[Диапазон 21].[Минимум в столбце время просмотра (UTC)].&amp;[2021-05-24T18:43:57.576667]"/>
            <x15:cachedUniqueName index="6434" name="[Диапазон 21].[Минимум в столбце время просмотра (UTC)].&amp;[2021-05-24T19:00:16.216667]"/>
            <x15:cachedUniqueName index="6435" name="[Диапазон 21].[Минимум в столбце время просмотра (UTC)].&amp;[2021-05-24T19:11:20.296667]"/>
            <x15:cachedUniqueName index="6436" name="[Диапазон 21].[Минимум в столбце время просмотра (UTC)].&amp;[2021-05-24T19:19:29.616667]"/>
            <x15:cachedUniqueName index="6437" name="[Диапазон 21].[Минимум в столбце время просмотра (UTC)].&amp;[2021-05-24T19:56:11.556667]"/>
            <x15:cachedUniqueName index="6438" name="[Диапазон 21].[Минимум в столбце время просмотра (UTC)].&amp;[2021-05-24T20:53:51.75]"/>
            <x15:cachedUniqueName index="6439" name="[Диапазон 21].[Минимум в столбце время просмотра (UTC)].&amp;[2021-05-24T21:04:55.83]"/>
            <x15:cachedUniqueName index="6440" name="[Диапазон 21].[Минимум в столбце время просмотра (UTC)].&amp;[2021-05-24T21:11:55.246667]"/>
            <x15:cachedUniqueName index="6441" name="[Диапазон 21].[Минимум в столбце время просмотра (UTC)].&amp;[2021-05-24T21:35:48.256667]"/>
            <x15:cachedUniqueName index="6442" name="[Диапазон 21].[Минимум в столбце время просмотра (UTC)].&amp;[2021-05-24T22:04:55.83]"/>
            <x15:cachedUniqueName index="6443" name="[Диапазон 21].[Минимум в столбце время просмотра (UTC)].&amp;[2021-05-24T22:07:15.636667]"/>
            <x15:cachedUniqueName index="6444" name="[Диапазон 21].[Минимум в столбце время просмотра (UTC)].&amp;[2021-05-24T22:14:15.053333]"/>
            <x15:cachedUniqueName index="6445" name="[Диапазон 21].[Минимум в столбце время просмотра (UTC)].&amp;[2021-05-24T22:19:40.8]"/>
            <x15:cachedUniqueName index="6446" name="[Диапазон 21].[Минимум в столбце время просмотра (UTC)].&amp;[2021-05-24T22:21:14.47]"/>
            <x15:cachedUniqueName index="6447" name="[Диапазон 21].[Минимум в столбце время просмотра (UTC)].&amp;[2021-05-24T22:41:02.82]"/>
            <x15:cachedUniqueName index="6448" name="[Диапазон 21].[Минимум в столбце время просмотра (UTC)].&amp;[2021-05-24T22:44:32.526667]"/>
            <x15:cachedUniqueName index="6449" name="[Диапазон 21].[Минимум в столбце время просмотра (UTC)].&amp;[2021-05-24T23:07:50.586667]"/>
            <x15:cachedUniqueName index="6450" name="[Диапазон 21].[Минимум в столбце время просмотра (UTC)].&amp;[2021-05-24T23:12:30.196667]"/>
            <x15:cachedUniqueName index="6451" name="[Диапазон 21].[Минимум в столбце время просмотра (UTC)].&amp;[2021-05-24T23:18:54.663333]"/>
            <x15:cachedUniqueName index="6452" name="[Диапазон 21].[Минимум в столбце время просмотра (UTC)].&amp;[2021-05-24T23:21:14.47]"/>
            <x15:cachedUniqueName index="6453" name="[Диапазон 21].[Минимум в столбце время просмотра (UTC)].&amp;[2021-05-24T23:23:34.276667]"/>
            <x15:cachedUniqueName index="6454" name="[Диапазон 21].[Минимум в столбце время просмотра (UTC)].&amp;[2021-05-24T23:24:09.226667]"/>
            <x15:cachedUniqueName index="6455" name="[Диапазон 21].[Минимум в столбце время просмотра (UTC)].&amp;[2021-05-24T23:25:19.13]"/>
            <x15:cachedUniqueName index="6456" name="[Диапазон 21].[Минимум в столбце время просмотра (UTC)].&amp;[2021-05-24T23:48:57.6]"/>
            <x15:cachedUniqueName index="6457" name="[Диапазон 21].[Минимум в столбце время просмотра (UTC)].&amp;[2021-05-24T23:53:51.75]"/>
            <x15:cachedUniqueName index="6458" name="[Диапазон 21].[Минимум в столбце время просмотра (UTC)].&amp;[2021-05-24T23:56:09.6]"/>
            <x15:cachedUniqueName index="6459" name="[Диапазон 21].[Минимум в столбце время просмотра (UTC)].&amp;[2021-05-25T00:10:10.393333]"/>
            <x15:cachedUniqueName index="6460" name="[Диапазон 21].[Минимум в столбце время просмотра (UTC)].&amp;[2021-05-25T00:18:43.2]"/>
            <x15:cachedUniqueName index="6461" name="[Диапазон 21].[Минимум в столбце время просмотра (UTC)].&amp;[2021-05-25T00:21:49.42]"/>
            <x15:cachedUniqueName index="6462" name="[Диапазон 21].[Минимум в столбце время просмотра (UTC)].&amp;[2021-05-25T00:23:34.276667]"/>
            <x15:cachedUniqueName index="6463" name="[Диапазон 21].[Минимум в столбце время просмотра (UTC)].&amp;[2021-05-25T00:35:02.4]"/>
            <x15:cachedUniqueName index="6464" name="[Диапазон 21].[Минимум в столбце время просмотра (UTC)].&amp;[2021-05-25T00:39:52.916667]"/>
            <x15:cachedUniqueName index="6465" name="[Диапазон 21].[Минимум в столбце время просмотра (UTC)].&amp;[2021-05-25T00:42:12.723333]"/>
            <x15:cachedUniqueName index="6466" name="[Диапазон 21].[Минимум в столбце время просмотра (UTC)].&amp;[2021-05-25T00:47:27.286667]"/>
            <x15:cachedUniqueName index="6467" name="[Диапазон 21].[Минимум в столбце время просмотра (UTC)].&amp;[2021-05-25T00:49:47.09]"/>
            <x15:cachedUniqueName index="6468" name="[Диапазон 21].[Минимум в столбце время просмотра (UTC)].&amp;[2021-05-25T00:56:11.556667]"/>
            <x15:cachedUniqueName index="6469" name="[Диапазон 21].[Минимум в столбце время просмотра (UTC)].&amp;[2021-05-25T00:58:04.8]"/>
            <x15:cachedUniqueName index="6470" name="[Диапазон 21].[Минимум в столбце время просмотра (UTC)].&amp;[2021-05-25T01:10:10.393333]"/>
            <x15:cachedUniqueName index="6471" name="[Диапазон 21].[Минимум в столбце время просмотра (UTC)].&amp;[2021-05-25T01:18:19.713333]"/>
            <x15:cachedUniqueName index="6472" name="[Диапазон 21].[Минимум в столбце время просмотра (UTC)].&amp;[2021-05-25T01:19:29.616667]"/>
            <x15:cachedUniqueName index="6473" name="[Диапазон 21].[Минимум в столбце время просмотра (UTC)].&amp;[2021-05-25T01:32:38.4]"/>
            <x15:cachedUniqueName index="6474" name="[Диапазон 21].[Минимум в столбце время просмотра (UTC)].&amp;[2021-05-25T01:47:27.286667]"/>
            <x15:cachedUniqueName index="6475" name="[Диапазон 21].[Минимум в столбце время просмотра (UTC)].&amp;[2021-05-25T01:48:02.236667]"/>
            <x15:cachedUniqueName index="6476" name="[Диапазон 21].[Минимум в столбце время просмотра (UTC)].&amp;[2021-05-25T01:54:26.703333]"/>
            <x15:cachedUniqueName index="6477" name="[Диапазон 21].[Минимум в столбце время просмотра (UTC)].&amp;[2021-05-25T02:08:25.536667]"/>
            <x15:cachedUniqueName index="6478" name="[Диапазон 21].[Минимум в столбце время просмотра (UTC)].&amp;[2021-05-25T02:32:38.4]"/>
            <x15:cachedUniqueName index="6479" name="[Диапазон 21].[Минимум в столбце время просмотра (UTC)].&amp;[2021-05-25T02:35:02.4]"/>
            <x15:cachedUniqueName index="6480" name="[Диапазон 21].[Минимум в столбце время просмотра (UTC)].&amp;[2021-05-25T02:41:37.77]"/>
            <x15:cachedUniqueName index="6481" name="[Диапазон 21].[Минимум в столбце время просмотра (UTC)].&amp;[2021-05-25T02:43:12]"/>
            <x15:cachedUniqueName index="6482" name="[Диапазон 21].[Минимум в столбце время просмотра (UTC)].&amp;[2021-05-25T02:59:41.266667]"/>
            <x15:cachedUniqueName index="6483" name="[Диапазон 21].[Минимум в столбце время просмотра (UTC)].&amp;[2021-05-25T03:53:16.8]"/>
            <x15:cachedUniqueName index="6484" name="[Диапазон 21].[Минимум в столбце время просмотра (UTC)].&amp;[2021-05-25T03:54:43.2]"/>
            <x15:cachedUniqueName index="6485" name="[Диапазон 21].[Минимум в столбце время просмотра (UTC)].&amp;[2021-05-25T03:58:04.8]"/>
            <x15:cachedUniqueName index="6486" name="[Диапазон 21].[Минимум в столбце время просмотра (UTC)].&amp;[2021-05-25T04:18:19.713333]"/>
            <x15:cachedUniqueName index="6487" name="[Диапазон 21].[Минимум в столбце время просмотра (UTC)].&amp;[2021-05-25T04:19:40.8]"/>
            <x15:cachedUniqueName index="6488" name="[Диапазон 21].[Минимум в столбце время просмотра (UTC)].&amp;[2021-05-25T04:39:21.6]"/>
            <x15:cachedUniqueName index="6489" name="[Диапазон 21].[Минимум в столбце время просмотра (UTC)].&amp;[2021-05-25T04:42:12.723333]"/>
            <x15:cachedUniqueName index="6490" name="[Диапазон 21].[Минимум в столбце время просмотра (UTC)].&amp;[2021-05-25T04:42:43.2]"/>
            <x15:cachedUniqueName index="6491" name="[Диапазон 21].[Минимум в столбце время просмотра (UTC)].&amp;[2021-05-25T04:42:47.673333]"/>
            <x15:cachedUniqueName index="6492" name="[Диапазон 21].[Минимум в столбце время просмотра (UTC)].&amp;[2021-05-25T04:44:09.6]"/>
            <x15:cachedUniqueName index="6493" name="[Диапазон 21].[Минимум в столбце время просмотра (UTC)].&amp;[2021-05-25T04:44:38.4]"/>
            <x15:cachedUniqueName index="6494" name="[Диапазон 21].[Минимум в столбце время просмотра (UTC)].&amp;[2021-05-25T06:01:55.2]"/>
            <x15:cachedUniqueName index="6495" name="[Диапазон 21].[Минимум в столбце время просмотра (UTC)].&amp;[2021-05-25T06:09:36]"/>
            <x15:cachedUniqueName index="6496" name="[Диапазон 21].[Минимум в столбце время просмотра (UTC)].&amp;[2021-05-25T06:31:43.596667]"/>
            <x15:cachedUniqueName index="6497" name="[Диапазон 21].[Минимум в столбце время просмотра (UTC)].&amp;[2021-05-25T06:33:36]"/>
            <x15:cachedUniqueName index="6498" name="[Диапазон 21].[Минимум в столбце время просмотра (UTC)].&amp;[2021-05-25T06:42:12.723333]"/>
            <x15:cachedUniqueName index="6499" name="[Диапазон 21].[Минимум в столбце время просмотра (UTC)].&amp;[2021-05-25T06:42:47.673333]"/>
            <x15:cachedUniqueName index="6500" name="[Диапазон 21].[Минимум в столбце время просмотра (UTC)].&amp;[2021-05-25T06:46:52.333333]"/>
            <x15:cachedUniqueName index="6501" name="[Диапазон 21].[Минимум в столбце время просмотра (UTC)].&amp;[2021-05-25T07:08:09.6]"/>
            <x15:cachedUniqueName index="6502" name="[Диапазон 21].[Минимум в столбце время просмотра (UTC)].&amp;[2021-05-25T07:19:40.8]"/>
            <x15:cachedUniqueName index="6503" name="[Диапазон 21].[Минимум в столбце время просмотра (UTC)].&amp;[2021-05-25T07:21:49.42]"/>
            <x15:cachedUniqueName index="6504" name="[Диапазон 21].[Минимум в столбце время просмотра (UTC)].&amp;[2021-05-25T07:24:00]"/>
            <x15:cachedUniqueName index="6505" name="[Диапазон 21].[Минимум в столбце время просмотра (UTC)].&amp;[2021-05-25T07:51:50.4]"/>
            <x15:cachedUniqueName index="6506" name="[Диапазон 21].[Минимум в столбце время просмотра (UTC)].&amp;[2021-05-25T08:05:16.8]"/>
            <x15:cachedUniqueName index="6507" name="[Диапазон 21].[Минимум в столбце время просмотра (UTC)].&amp;[2021-05-25T08:27:03.983333]"/>
            <x15:cachedUniqueName index="6508" name="[Диапазон 21].[Минимум в столбце время просмотра (UTC)].&amp;[2021-05-25T08:34:38.353333]"/>
            <x15:cachedUniqueName index="6509" name="[Диапазон 21].[Минимум в столбце время просмотра (UTC)].&amp;[2021-05-25T08:36:58.16]"/>
            <x15:cachedUniqueName index="6510" name="[Диапазон 21].[Минимум в столбце время просмотра (UTC)].&amp;[2021-05-25T09:22:04.8]"/>
            <x15:cachedUniqueName index="6511" name="[Диапазон 21].[Минимум в столбце время просмотра (UTC)].&amp;[2021-05-25T09:22:24.373333]"/>
            <x15:cachedUniqueName index="6512" name="[Диапазон 21].[Минимум в столбце время просмотра (UTC)].&amp;[2021-05-25T09:22:59.323333]"/>
            <x15:cachedUniqueName index="6513" name="[Диапазон 21].[Минимум в столбце время просмотра (UTC)].&amp;[2021-05-25T09:27:21.6]"/>
            <x15:cachedUniqueName index="6514" name="[Диапазон 21].[Минимум в столбце время просмотра (UTC)].&amp;[2021-05-25T09:27:38.936667]"/>
            <x15:cachedUniqueName index="6515" name="[Диапазон 21].[Минимум в столбце время просмотра (UTC)].&amp;[2021-05-25T09:39:52.916667]"/>
            <x15:cachedUniqueName index="6516" name="[Диапазон 21].[Минимум в столбце время просмотра (UTC)].&amp;[2021-05-25T09:49:55.2]"/>
            <x15:cachedUniqueName index="6517" name="[Диапазон 21].[Минимум в столбце время просмотра (UTC)].&amp;[2021-05-25T09:53:16.8]"/>
            <x15:cachedUniqueName index="6518" name="[Диапазон 21].[Минимум в столбце время просмотра (UTC)].&amp;[2021-05-25T10:08:38.4]"/>
            <x15:cachedUniqueName index="6519" name="[Диапазон 21].[Минимум в столбце время просмотра (UTC)].&amp;[2021-05-25T10:17:44.76]"/>
            <x15:cachedUniqueName index="6520" name="[Диапазон 21].[Минимум в столбце время просмотра (UTC)].&amp;[2021-05-25T10:18:54.663333]"/>
            <x15:cachedUniqueName index="6521" name="[Диапазон 21].[Минимум в столбце время просмотра (UTC)].&amp;[2021-05-25T10:29:23.79]"/>
            <x15:cachedUniqueName index="6522" name="[Диапазон 21].[Минимум в столбце время просмотра (UTC)].&amp;[2021-05-25T10:35:48.256667]"/>
            <x15:cachedUniqueName index="6523" name="[Диапазон 21].[Минимум в столбце время просмотра (UTC)].&amp;[2021-05-25T10:36:58.16]"/>
            <x15:cachedUniqueName index="6524" name="[Диапазон 21].[Минимум в столбце время просмотра (UTC)].&amp;[2021-05-25T10:39:17.966667]"/>
            <x15:cachedUniqueName index="6525" name="[Диапазон 21].[Минимум в столбце время просмотра (UTC)].&amp;[2021-05-25T10:42:12.723333]"/>
            <x15:cachedUniqueName index="6526" name="[Диапазон 21].[Минимум в столбце время просмотра (UTC)].&amp;[2021-05-25T10:56:11.556667]"/>
            <x15:cachedUniqueName index="6527" name="[Диапазон 21].[Минимум в столбце время просмотра (UTC)].&amp;[2021-05-25T10:57:21.46]"/>
            <x15:cachedUniqueName index="6528" name="[Диапазон 21].[Минимум в столбце время просмотра (UTC)].&amp;[2021-05-25T11:01:26.12]"/>
            <x15:cachedUniqueName index="6529" name="[Диапазон 21].[Минимум в столбце время просмотра (UTC)].&amp;[2021-05-25T11:24:09.226667]"/>
            <x15:cachedUniqueName index="6530" name="[Диапазон 21].[Минимум в столбце время просмотра (UTC)].&amp;[2021-05-25T11:26:29.033333]"/>
            <x15:cachedUniqueName index="6531" name="[Диапазон 21].[Минимум в столбце время просмотра (UTC)].&amp;[2021-05-25T11:27:03.983333]"/>
            <x15:cachedUniqueName index="6532" name="[Диапазон 21].[Минимум в столбце время просмотра (UTC)].&amp;[2021-05-25T11:37:33.11]"/>
            <x15:cachedUniqueName index="6533" name="[Диапазон 21].[Минимум в столбце время просмотра (UTC)].&amp;[2021-05-25T11:52:41.85]"/>
            <x15:cachedUniqueName index="6534" name="[Диапазон 21].[Минимум в столбце время просмотра (UTC)].&amp;[2021-05-25T11:54:26.703333]"/>
            <x15:cachedUniqueName index="6535" name="[Диапазон 21].[Минимум в столбце время просмотра (UTC)].&amp;[2021-05-25T11:58:31.363333]"/>
            <x15:cachedUniqueName index="6536" name="[Диапазон 21].[Минимум в столбце время просмотра (UTC)].&amp;[2021-05-25T11:59:06.316667]"/>
            <x15:cachedUniqueName index="6537" name="[Диапазон 21].[Минимум в столбце время просмотра (UTC)].&amp;[2021-05-25T12:00:16.216667]"/>
            <x15:cachedUniqueName index="6538" name="[Диапазон 21].[Минимум в столбце время просмотра (UTC)].&amp;[2021-05-25T12:04:20.876667]"/>
            <x15:cachedUniqueName index="6539" name="[Диапазон 21].[Минимум в столбце время просмотра (UTC)].&amp;[2021-05-25T12:08:25.536667]"/>
            <x15:cachedUniqueName index="6540" name="[Диапазон 21].[Минимум в столбце время просмотра (UTC)].&amp;[2021-05-25T12:13:05.15]"/>
            <x15:cachedUniqueName index="6541" name="[Диапазон 21].[Минимум в столбце время просмотра (UTC)].&amp;[2021-05-25T12:17:09.81]"/>
            <x15:cachedUniqueName index="6542" name="[Диапазон 21].[Минимум в столбце время просмотра (UTC)].&amp;[2021-05-25T12:20:39.516667]"/>
            <x15:cachedUniqueName index="6543" name="[Диапазон 21].[Минимум в столбце время просмотра (UTC)].&amp;[2021-05-25T12:22:59.323333]"/>
            <x15:cachedUniqueName index="6544" name="[Диапазон 21].[Минимум в столбце время просмотра (UTC)].&amp;[2021-05-25T12:25:19.13]"/>
            <x15:cachedUniqueName index="6545" name="[Диапазон 21].[Минимум в столбце время просмотра (UTC)].&amp;[2021-05-25T12:29:23.79]"/>
            <x15:cachedUniqueName index="6546" name="[Диапазон 21].[Минимум в столбце время просмотра (UTC)].&amp;[2021-05-25T12:29:58.743333]"/>
            <x15:cachedUniqueName index="6547" name="[Диапазон 21].[Минимум в столбце время просмотра (UTC)].&amp;[2021-05-25T12:31:08.646667]"/>
            <x15:cachedUniqueName index="6548" name="[Диапазон 21].[Минимум в столбце время просмотра (UTC)].&amp;[2021-05-25T12:37:33.11]"/>
            <x15:cachedUniqueName index="6549" name="[Диапазон 21].[Минимум в столбце время просмотра (UTC)].&amp;[2021-05-25T12:38:08.063333]"/>
            <x15:cachedUniqueName index="6550" name="[Диапазон 21].[Минимум в столбце время просмотра (UTC)].&amp;[2021-05-25T12:42:12.723333]"/>
            <x15:cachedUniqueName index="6551" name="[Диапазон 21].[Минимум в столбце время просмотра (UTC)].&amp;[2021-05-25T12:54:14.4]"/>
            <x15:cachedUniqueName index="6552" name="[Диапазон 21].[Минимум в столбце время просмотра (UTC)].&amp;[2021-05-25T12:54:26.703333]"/>
            <x15:cachedUniqueName index="6553" name="[Диапазон 21].[Минимум в столбце время просмотра (UTC)].&amp;[2021-05-25T12:55:01.653333]"/>
            <x15:cachedUniqueName index="6554" name="[Диапазон 21].[Минимум в столбце время просмотра (UTC)].&amp;[2021-05-25T13:00:51.17]"/>
            <x15:cachedUniqueName index="6555" name="[Диапазон 21].[Минимум в столбце время просмотра (UTC)].&amp;[2021-05-25T13:02:01.073333]"/>
            <x15:cachedUniqueName index="6556" name="[Диапазон 21].[Минимум в столбце время просмотра (UTC)].&amp;[2021-05-25T13:02:24]"/>
            <x15:cachedUniqueName index="6557" name="[Диапазон 21].[Минимум в столбце время просмотра (UTC)].&amp;[2021-05-25T13:04:20.876667]"/>
            <x15:cachedUniqueName index="6558" name="[Диапазон 21].[Минимум в столбце время просмотра (UTC)].&amp;[2021-05-25T13:06:05.733333]"/>
            <x15:cachedUniqueName index="6559" name="[Диапазон 21].[Минимум в столбце время просмотра (UTC)].&amp;[2021-05-25T13:08:25.536667]"/>
            <x15:cachedUniqueName index="6560" name="[Диапазон 21].[Минимум в столбце время просмотра (UTC)].&amp;[2021-05-25T13:09:35.44]"/>
            <x15:cachedUniqueName index="6561" name="[Диапазон 21].[Минимум в столбце время просмотра (UTC)].&amp;[2021-05-25T13:11:20.296667]"/>
            <x15:cachedUniqueName index="6562" name="[Диапазон 21].[Минимум в столбце время просмотра (UTC)].&amp;[2021-05-25T13:17:44.76]"/>
            <x15:cachedUniqueName index="6563" name="[Диапазон 21].[Минимум в столбце время просмотра (UTC)].&amp;[2021-05-25T13:23:34.276667]"/>
            <x15:cachedUniqueName index="6564" name="[Диапазон 21].[Минимум в столбце время просмотра (UTC)].&amp;[2021-05-25T13:24:09.226667]"/>
            <x15:cachedUniqueName index="6565" name="[Диапазон 21].[Минимум в столбце время просмотра (UTC)].&amp;[2021-05-25T13:25:54.083333]"/>
            <x15:cachedUniqueName index="6566" name="[Диапазон 21].[Минимум в столбце время просмотра (UTC)].&amp;[2021-05-25T13:34:03.403333]"/>
            <x15:cachedUniqueName index="6567" name="[Диапазон 21].[Минимум в столбце время просмотра (UTC)].&amp;[2021-05-25T13:44:32.526667]"/>
            <x15:cachedUniqueName index="6568" name="[Диапазон 21].[Минимум в столбце время просмотра (UTC)].&amp;[2021-05-25T13:45:07.48]"/>
            <x15:cachedUniqueName index="6569" name="[Диапазон 21].[Минимум в столбце время просмотра (UTC)].&amp;[2021-05-25T13:49:26.4]"/>
            <x15:cachedUniqueName index="6570" name="[Диапазон 21].[Минимум в столбце время просмотра (UTC)].&amp;[2021-05-25T13:51:31.946667]"/>
            <x15:cachedUniqueName index="6571" name="[Диапазон 21].[Минимум в столбце время просмотра (UTC)].&amp;[2021-05-25T13:52:19.2]"/>
            <x15:cachedUniqueName index="6572" name="[Диапазон 21].[Минимум в столбце время просмотра (UTC)].&amp;[2021-05-25T13:53:51.75]"/>
            <x15:cachedUniqueName index="6573" name="[Диапазон 21].[Минимум в столбце время просмотра (UTC)].&amp;[2021-05-25T13:55:01.653333]"/>
            <x15:cachedUniqueName index="6574" name="[Диапазон 21].[Минимум в столбце время просмотра (UTC)].&amp;[2021-05-25T16:52:06.896667]"/>
            <x15:cachedUniqueName index="6575" name="[Диапазон 21].[Минимум в столбце время просмотра (UTC)].&amp;[2021-05-25T16:53:16.8]"/>
            <x15:cachedUniqueName index="6576" name="[Диапазон 21].[Минимум в столбце время просмотра (UTC)].&amp;[2021-05-25T16:53:51.75]"/>
            <x15:cachedUniqueName index="6577" name="[Диапазон 21].[Минимум в столбце время просмотра (UTC)].&amp;[2021-05-25T16:54:26.703333]"/>
            <x15:cachedUniqueName index="6578" name="[Диапазон 21].[Минимум в столбце время просмотра (UTC)].&amp;[2021-05-25T16:55:01.653333]"/>
            <x15:cachedUniqueName index="6579" name="[Диапазон 21].[Минимум в столбце время просмотра (UTC)].&amp;[2021-05-25T16:56:11.556667]"/>
            <x15:cachedUniqueName index="6580" name="[Диапазон 21].[Минимум в столбце время просмотра (UTC)].&amp;[2021-05-25T16:57:21.46]"/>
            <x15:cachedUniqueName index="6581" name="[Диапазон 21].[Минимум в столбце время просмотра (UTC)].&amp;[2021-05-25T16:57:56.413333]"/>
            <x15:cachedUniqueName index="6582" name="[Диапазон 21].[Минимум в столбце время просмотра (UTC)].&amp;[2021-05-25T17:00:51.17]"/>
            <x15:cachedUniqueName index="6583" name="[Диапазон 21].[Минимум в столбце время просмотра (UTC)].&amp;[2021-05-25T17:03:45.926667]"/>
            <x15:cachedUniqueName index="6584" name="[Диапазон 21].[Минимум в столбце время просмотра (UTC)].&amp;[2021-05-25T17:04:20.876667]"/>
            <x15:cachedUniqueName index="6585" name="[Диапазон 21].[Минимум в столбце время просмотра (UTC)].&amp;[2021-05-25T17:06:05.733333]"/>
            <x15:cachedUniqueName index="6586" name="[Диапазон 21].[Минимум в столбце время просмотра (UTC)].&amp;[2021-05-25T17:07:15.636667]"/>
            <x15:cachedUniqueName index="6587" name="[Диапазон 21].[Минимум в столбце время просмотра (UTC)].&amp;[2021-05-25T17:09:00.49]"/>
            <x15:cachedUniqueName index="6588" name="[Диапазон 21].[Минимум в столбце время просмотра (UTC)].&amp;[2021-05-25T17:09:36]"/>
            <x15:cachedUniqueName index="6589" name="[Диапазон 21].[Минимум в столбце время просмотра (UTC)].&amp;[2021-05-25T17:10:45.343333]"/>
            <x15:cachedUniqueName index="6590" name="[Диапазон 21].[Минимум в столбце время просмотра (UTC)].&amp;[2021-05-25T17:11:20.296667]"/>
            <x15:cachedUniqueName index="6591" name="[Диапазон 21].[Минимум в столбце время просмотра (UTC)].&amp;[2021-05-25T17:11:55.246667]"/>
            <x15:cachedUniqueName index="6592" name="[Диапазон 21].[Минимум в столбце время просмотра (UTC)].&amp;[2021-05-25T17:13:05.15]"/>
            <x15:cachedUniqueName index="6593" name="[Диапазон 21].[Минимум в столбце время просмотра (UTC)].&amp;[2021-05-25T17:13:40.1]"/>
            <x15:cachedUniqueName index="6594" name="[Диапазон 21].[Минимум в столбце время просмотра (UTC)].&amp;[2021-05-25T17:15:24.956667]"/>
            <x15:cachedUniqueName index="6595" name="[Диапазон 21].[Минимум в столбце время просмотра (UTC)].&amp;[2021-05-25T17:17:44.76]"/>
            <x15:cachedUniqueName index="6596" name="[Диапазон 21].[Минимум в столбце время просмотра (UTC)].&amp;[2021-05-25T17:25:26.4]"/>
            <x15:cachedUniqueName index="6597" name="[Диапазон 21].[Минимум в столбце время просмотра (UTC)].&amp;[2021-05-25T17:25:54.083333]"/>
            <x15:cachedUniqueName index="6598" name="[Диапазон 21].[Минимум в столбце время просмотра (UTC)].&amp;[2021-05-25T17:28:48.84]"/>
            <x15:cachedUniqueName index="6599" name="[Диапазон 21].[Минимум в столбце время просмотра (UTC)].&amp;[2021-05-25T17:34:03.403333]"/>
            <x15:cachedUniqueName index="6600" name="[Диапазон 21].[Минимум в столбце время просмотра (UTC)].&amp;[2021-05-25T17:36:23.206667]"/>
            <x15:cachedUniqueName index="6601" name="[Диапазон 21].[Минимум в столбце время просмотра (UTC)].&amp;[2021-05-25T17:37:33.11]"/>
            <x15:cachedUniqueName index="6602" name="[Диапазон 21].[Минимум в столбце время просмотра (UTC)].&amp;[2021-05-25T17:38:08.063333]"/>
            <x15:cachedUniqueName index="6603" name="[Диапазон 21].[Минимум в столбце время просмотра (UTC)].&amp;[2021-05-25T17:38:43.013333]"/>
            <x15:cachedUniqueName index="6604" name="[Диапазон 21].[Минимум в столбце время просмотра (UTC)].&amp;[2021-05-25T17:41:02.82]"/>
            <x15:cachedUniqueName index="6605" name="[Диапазон 21].[Минимум в столбце время просмотра (UTC)].&amp;[2021-05-25T17:41:37.77]"/>
            <x15:cachedUniqueName index="6606" name="[Диапазон 21].[Минимум в столбце время просмотра (UTC)].&amp;[2021-05-25T17:43:57.576667]"/>
            <x15:cachedUniqueName index="6607" name="[Диапазон 21].[Минимум в столбце время просмотра (UTC)].&amp;[2021-05-25T17:44:32.526667]"/>
            <x15:cachedUniqueName index="6608" name="[Диапазон 21].[Минимум в столбце время просмотра (UTC)].&amp;[2021-05-25T17:45:42.43]"/>
            <x15:cachedUniqueName index="6609" name="[Диапазон 21].[Минимум в столбце время просмотра (UTC)].&amp;[2021-05-25T17:46:17.383333]"/>
            <x15:cachedUniqueName index="6610" name="[Диапазон 21].[Минимум в столбце время просмотра (UTC)].&amp;[2021-05-25T17:47:27.286667]"/>
            <x15:cachedUniqueName index="6611" name="[Диапазон 21].[Минимум в столбце время просмотра (UTC)].&amp;[2021-05-25T17:52:06.896667]"/>
            <x15:cachedUniqueName index="6612" name="[Диапазон 21].[Минимум в столбце время просмотра (UTC)].&amp;[2021-05-25T17:52:41.85]"/>
            <x15:cachedUniqueName index="6613" name="[Диапазон 21].[Минимум в столбце время просмотра (UTC)].&amp;[2021-05-25T17:53:51.75]"/>
            <x15:cachedUniqueName index="6614" name="[Диапазон 21].[Минимум в столбце время просмотра (UTC)].&amp;[2021-05-25T17:55:36.606667]"/>
            <x15:cachedUniqueName index="6615" name="[Диапазон 21].[Минимум в столбце время просмотра (UTC)].&amp;[2021-05-25T17:56:46.51]"/>
            <x15:cachedUniqueName index="6616" name="[Диапазон 21].[Минимум в столбце время просмотра (UTC)].&amp;[2021-05-25T17:57:21.46]"/>
            <x15:cachedUniqueName index="6617" name="[Диапазон 21].[Минимум в столбце время просмотра (UTC)].&amp;[2021-05-25T17:59:41.266667]"/>
            <x15:cachedUniqueName index="6618" name="[Диапазон 21].[Минимум в столбце время просмотра (UTC)].&amp;[2021-05-25T18:03:45.926667]"/>
            <x15:cachedUniqueName index="6619" name="[Диапазон 21].[Минимум в столбце время просмотра (UTC)].&amp;[2021-05-25T18:04:20.876667]"/>
            <x15:cachedUniqueName index="6620" name="[Диапазон 21].[Минимум в столбце время просмотра (UTC)].&amp;[2021-05-25T18:04:55.83]"/>
            <x15:cachedUniqueName index="6621" name="[Диапазон 21].[Минимум в столбце время просмотра (UTC)].&amp;[2021-05-25T18:06:05.733333]"/>
            <x15:cachedUniqueName index="6622" name="[Диапазон 21].[Минимум в столбце время просмотра (UTC)].&amp;[2021-05-25T18:07:15.636667]"/>
            <x15:cachedUniqueName index="6623" name="[Диапазон 21].[Минимум в столбце время просмотра (UTC)].&amp;[2021-05-25T18:10:10.393333]"/>
            <x15:cachedUniqueName index="6624" name="[Диапазон 21].[Минимум в столбце время просмотра (UTC)].&amp;[2021-05-25T18:15:24.956667]"/>
            <x15:cachedUniqueName index="6625" name="[Диапазон 21].[Минимум в столбце время просмотра (UTC)].&amp;[2021-05-25T18:16:34.856667]"/>
            <x15:cachedUniqueName index="6626" name="[Диапазон 21].[Минимум в столбце время просмотра (UTC)].&amp;[2021-05-25T18:17:16.8]"/>
            <x15:cachedUniqueName index="6627" name="[Диапазон 21].[Минимум в столбце время просмотра (UTC)].&amp;[2021-05-25T18:17:44.76]"/>
            <x15:cachedUniqueName index="6628" name="[Диапазон 21].[Минимум в столбце время просмотра (UTC)].&amp;[2021-05-25T18:23:34.276667]"/>
            <x15:cachedUniqueName index="6629" name="[Диапазон 21].[Минимум в столбце время просмотра (UTC)].&amp;[2021-05-25T18:25:19.13]"/>
            <x15:cachedUniqueName index="6630" name="[Диапазон 21].[Минимум в столбце время просмотра (UTC)].&amp;[2021-05-25T18:25:54.083333]"/>
            <x15:cachedUniqueName index="6631" name="[Диапазон 21].[Минимум в столбце время просмотра (UTC)].&amp;[2021-05-25T18:29:23.79]"/>
            <x15:cachedUniqueName index="6632" name="[Диапазон 21].[Минимум в столбце время просмотра (UTC)].&amp;[2021-05-25T18:34:03.403333]"/>
            <x15:cachedUniqueName index="6633" name="[Диапазон 21].[Минимум в столбце время просмотра (UTC)].&amp;[2021-05-25T18:36:58.16]"/>
            <x15:cachedUniqueName index="6634" name="[Диапазон 21].[Минимум в столбце время просмотра (UTC)].&amp;[2021-05-25T18:38:43.013333]"/>
            <x15:cachedUniqueName index="6635" name="[Диапазон 21].[Минимум в столбце время просмотра (UTC)].&amp;[2021-05-25T18:39:52.916667]"/>
            <x15:cachedUniqueName index="6636" name="[Диапазон 21].[Минимум в столбце время просмотра (UTC)].&amp;[2021-05-25T18:42:12.723333]"/>
            <x15:cachedUniqueName index="6637" name="[Диапазон 21].[Минимум в столбце время просмотра (UTC)].&amp;[2021-05-25T18:45:42.43]"/>
            <x15:cachedUniqueName index="6638" name="[Диапазон 21].[Минимум в столбце время просмотра (UTC)].&amp;[2021-05-25T18:47:27.286667]"/>
            <x15:cachedUniqueName index="6639" name="[Диапазон 21].[Минимум в столбце время просмотра (UTC)].&amp;[2021-05-25T18:52:06.896667]"/>
            <x15:cachedUniqueName index="6640" name="[Диапазон 21].[Минимум в столбце время просмотра (UTC)].&amp;[2021-05-25T18:53:51.75]"/>
            <x15:cachedUniqueName index="6641" name="[Диапазон 21].[Минимум в столбце время просмотра (UTC)].&amp;[2021-05-25T18:58:04.8]"/>
            <x15:cachedUniqueName index="6642" name="[Диапазон 21].[Минимум в столбце время просмотра (UTC)].&amp;[2021-05-25T18:58:31.363333]"/>
            <x15:cachedUniqueName index="6643" name="[Диапазон 21].[Минимум в столбце время просмотра (UTC)].&amp;[2021-05-25T19:00:16.216667]"/>
            <x15:cachedUniqueName index="6644" name="[Диапазон 21].[Минимум в столбце время просмотра (UTC)].&amp;[2021-05-25T19:00:51.17]"/>
            <x15:cachedUniqueName index="6645" name="[Диапазон 21].[Минимум в столбце время просмотра (UTC)].&amp;[2021-05-25T19:02:01.073333]"/>
            <x15:cachedUniqueName index="6646" name="[Диапазон 21].[Минимум в столбце время просмотра (UTC)].&amp;[2021-05-25T19:03:10.976667]"/>
            <x15:cachedUniqueName index="6647" name="[Диапазон 21].[Минимум в столбце время просмотра (UTC)].&amp;[2021-05-25T19:04:55.83]"/>
            <x15:cachedUniqueName index="6648" name="[Диапазон 21].[Минимум в столбце время просмотра (UTC)].&amp;[2021-05-25T19:06:05.733333]"/>
            <x15:cachedUniqueName index="6649" name="[Диапазон 21].[Минимум в столбце время просмотра (UTC)].&amp;[2021-05-25T19:07:15.636667]"/>
            <x15:cachedUniqueName index="6650" name="[Диапазон 21].[Минимум в столбце время просмотра (UTC)].&amp;[2021-05-25T19:08:25.536667]"/>
            <x15:cachedUniqueName index="6651" name="[Диапазон 21].[Минимум в столбце время просмотра (UTC)].&amp;[2021-05-25T19:09:00.49]"/>
            <x15:cachedUniqueName index="6652" name="[Диапазон 21].[Минимум в столбце время просмотра (UTC)].&amp;[2021-05-25T19:16:34.856667]"/>
            <x15:cachedUniqueName index="6653" name="[Диапазон 21].[Минимум в столбце время просмотра (UTC)].&amp;[2021-05-25T19:18:19.713333]"/>
            <x15:cachedUniqueName index="6654" name="[Диапазон 21].[Минимум в столбце время просмотра (UTC)].&amp;[2021-05-25T19:20:04.566667]"/>
            <x15:cachedUniqueName index="6655" name="[Диапазон 21].[Минимум в столбце время просмотра (UTC)].&amp;[2021-05-25T19:21:14.47]"/>
            <x15:cachedUniqueName index="6656" name="[Диапазон 21].[Минимум в столбце время просмотра (UTC)].&amp;[2021-05-25T19:22:59.323333]"/>
            <x15:cachedUniqueName index="6657" name="[Диапазон 21].[Минимум в столбце время просмотра (UTC)].&amp;[2021-05-25T19:24:44.18]"/>
            <x15:cachedUniqueName index="6658" name="[Диапазон 21].[Минимум в столбце время просмотра (UTC)].&amp;[2021-05-25T19:25:19.13]"/>
            <x15:cachedUniqueName index="6659" name="[Диапазон 21].[Минимум в столбце время просмотра (UTC)].&amp;[2021-05-25T19:25:54.083333]"/>
            <x15:cachedUniqueName index="6660" name="[Диапазон 21].[Минимум в столбце время просмотра (UTC)].&amp;[2021-05-25T19:26:29.033333]"/>
            <x15:cachedUniqueName index="6661" name="[Диапазон 21].[Минимум в столбце время просмотра (UTC)].&amp;[2021-05-25T19:27:38.936667]"/>
            <x15:cachedUniqueName index="6662" name="[Диапазон 21].[Минимум в столбце время просмотра (UTC)].&amp;[2021-05-25T19:29:58.743333]"/>
            <x15:cachedUniqueName index="6663" name="[Диапазон 21].[Минимум в столбце время просмотра (UTC)].&amp;[2021-05-25T19:31:43.596667]"/>
            <x15:cachedUniqueName index="6664" name="[Диапазон 21].[Минимум в столбце время просмотра (UTC)].&amp;[2021-05-25T19:34:04.8]"/>
            <x15:cachedUniqueName index="6665" name="[Диапазон 21].[Минимум в столбце время просмотра (UTC)].&amp;[2021-05-25T19:38:08.063333]"/>
            <x15:cachedUniqueName index="6666" name="[Диапазон 21].[Минимум в столбце время просмотра (UTC)].&amp;[2021-05-25T19:39:17.966667]"/>
            <x15:cachedUniqueName index="6667" name="[Диапазон 21].[Минимум в столбце время просмотра (UTC)].&amp;[2021-05-25T19:39:52.916667]"/>
            <x15:cachedUniqueName index="6668" name="[Диапазон 21].[Минимум в столбце время просмотра (UTC)].&amp;[2021-05-25T19:40:27.866667]"/>
            <x15:cachedUniqueName index="6669" name="[Диапазон 21].[Минимум в столбце время просмотра (UTC)].&amp;[2021-05-25T19:45:07.48]"/>
            <x15:cachedUniqueName index="6670" name="[Диапазон 21].[Минимум в столбце время просмотра (UTC)].&amp;[2021-05-25T19:46:17.383333]"/>
            <x15:cachedUniqueName index="6671" name="[Диапазон 21].[Минимум в столбце время просмотра (UTC)].&amp;[2021-05-25T19:49:12.14]"/>
            <x15:cachedUniqueName index="6672" name="[Диапазон 21].[Минимум в столбце время просмотра (UTC)].&amp;[2021-05-25T19:53:16.8]"/>
            <x15:cachedUniqueName index="6673" name="[Диапазон 21].[Минимум в столбце время просмотра (UTC)].&amp;[2021-05-25T19:53:51.75]"/>
            <x15:cachedUniqueName index="6674" name="[Диапазон 21].[Минимум в столбце время просмотра (UTC)].&amp;[2021-05-25T19:56:11.556667]"/>
            <x15:cachedUniqueName index="6675" name="[Диапазон 21].[Минимум в столбце время просмотра (UTC)].&amp;[2021-05-25T19:57:21.46]"/>
            <x15:cachedUniqueName index="6676" name="[Диапазон 21].[Минимум в столбце время просмотра (UTC)].&amp;[2021-05-25T20:03:50.4]"/>
            <x15:cachedUniqueName index="6677" name="[Диапазон 21].[Минимум в столбце время просмотра (UTC)].&amp;[2021-05-25T20:08:25.536667]"/>
            <x15:cachedUniqueName index="6678" name="[Диапазон 21].[Минимум в столбце время просмотра (UTC)].&amp;[2021-05-25T20:10:10.393333]"/>
            <x15:cachedUniqueName index="6679" name="[Диапазон 21].[Минимум в столбце время просмотра (UTC)].&amp;[2021-05-25T20:11:55.246667]"/>
            <x15:cachedUniqueName index="6680" name="[Диапазон 21].[Минимум в столбце время просмотра (UTC)].&amp;[2021-05-25T20:18:19.713333]"/>
            <x15:cachedUniqueName index="6681" name="[Диапазон 21].[Минимум в столбце время просмотра (UTC)].&amp;[2021-05-25T20:19:29.616667]"/>
            <x15:cachedUniqueName index="6682" name="[Диапазон 21].[Минимум в столбце время просмотра (UTC)].&amp;[2021-05-25T20:21:36]"/>
            <x15:cachedUniqueName index="6683" name="[Диапазон 21].[Минимум в столбце время просмотра (UTC)].&amp;[2021-05-25T20:21:49.42]"/>
            <x15:cachedUniqueName index="6684" name="[Диапазон 21].[Минимум в столбце время просмотра (UTC)].&amp;[2021-05-25T20:22:24.373333]"/>
            <x15:cachedUniqueName index="6685" name="[Диапазон 21].[Минимум в столбце время просмотра (UTC)].&amp;[2021-05-25T20:27:38.936667]"/>
            <x15:cachedUniqueName index="6686" name="[Диапазон 21].[Минимум в столбце время просмотра (UTC)].&amp;[2021-05-25T20:29:23.79]"/>
            <x15:cachedUniqueName index="6687" name="[Диапазон 21].[Минимум в столбце время просмотра (UTC)].&amp;[2021-05-25T20:31:08.646667]"/>
            <x15:cachedUniqueName index="6688" name="[Диапазон 21].[Минимум в столбце время просмотра (UTC)].&amp;[2021-05-25T20:31:43.596667]"/>
            <x15:cachedUniqueName index="6689" name="[Диапазон 21].[Минимум в столбце время просмотра (UTC)].&amp;[2021-05-25T20:32:18.546667]"/>
            <x15:cachedUniqueName index="6690" name="[Диапазон 21].[Минимум в столбце время просмотра (UTC)].&amp;[2021-05-25T20:32:53.5]"/>
            <x15:cachedUniqueName index="6691" name="[Диапазон 21].[Минимум в столбце время просмотра (UTC)].&amp;[2021-05-25T20:33:28.45]"/>
            <x15:cachedUniqueName index="6692" name="[Диапазон 21].[Минимум в столбце время просмотра (UTC)].&amp;[2021-05-25T20:34:03.403333]"/>
            <x15:cachedUniqueName index="6693" name="[Диапазон 21].[Минимум в столбце время просмотра (UTC)].&amp;[2021-05-25T20:35:13.306667]"/>
            <x15:cachedUniqueName index="6694" name="[Диапазон 21].[Минимум в столбце время просмотра (UTC)].&amp;[2021-05-25T20:45:42.43]"/>
            <x15:cachedUniqueName index="6695" name="[Диапазон 21].[Минимум в столбце время просмотра (UTC)].&amp;[2021-05-25T20:46:04.8]"/>
            <x15:cachedUniqueName index="6696" name="[Диапазон 21].[Минимум в столбце время просмотра (UTC)].&amp;[2021-05-25T20:46:17.383333]"/>
            <x15:cachedUniqueName index="6697" name="[Диапазон 21].[Минимум в столбце время просмотра (UTC)].&amp;[2021-05-25T20:46:52.333333]"/>
            <x15:cachedUniqueName index="6698" name="[Диапазон 21].[Минимум в столбце время просмотра (UTC)].&amp;[2021-05-25T20:49:47.09]"/>
            <x15:cachedUniqueName index="6699" name="[Диапазон 21].[Минимум в столбце время просмотра (UTC)].&amp;[2021-05-25T20:50:56.993333]"/>
            <x15:cachedUniqueName index="6700" name="[Диапазон 21].[Минимум в столбце время просмотра (UTC)].&amp;[2021-05-25T20:52:06.896667]"/>
            <x15:cachedUniqueName index="6701" name="[Диапазон 21].[Минимум в столбце время просмотра (UTC)].&amp;[2021-05-25T20:53:51.75]"/>
            <x15:cachedUniqueName index="6702" name="[Диапазон 21].[Минимум в столбце время просмотра (UTC)].&amp;[2021-05-25T20:56:46.51]"/>
            <x15:cachedUniqueName index="6703" name="[Диапазон 21].[Минимум в столбце время просмотра (UTC)].&amp;[2021-05-25T20:59:06.316667]"/>
            <x15:cachedUniqueName index="6704" name="[Диапазон 21].[Минимум в столбце время просмотра (UTC)].&amp;[2021-05-25T21:08:25.536667]"/>
            <x15:cachedUniqueName index="6705" name="[Диапазон 21].[Минимум в столбце время просмотра (UTC)].&amp;[2021-05-25T21:10:45.343333]"/>
            <x15:cachedUniqueName index="6706" name="[Диапазон 21].[Минимум в столбце время просмотра (UTC)].&amp;[2021-05-25T21:12:30.196667]"/>
            <x15:cachedUniqueName index="6707" name="[Диапазон 21].[Минимум в столбце время просмотра (UTC)].&amp;[2021-05-25T21:13:05.15]"/>
            <x15:cachedUniqueName index="6708" name="[Диапазон 21].[Минимум в столбце время просмотра (UTC)].&amp;[2021-05-25T21:22:59.323333]"/>
            <x15:cachedUniqueName index="6709" name="[Диапазон 21].[Минимум в столбце время просмотра (UTC)].&amp;[2021-05-25T21:24:09.226667]"/>
            <x15:cachedUniqueName index="6710" name="[Диапазон 21].[Минимум в столбце время просмотра (UTC)].&amp;[2021-05-25T21:24:44.18]"/>
            <x15:cachedUniqueName index="6711" name="[Диапазон 21].[Минимум в столбце время просмотра (UTC)].&amp;[2021-05-25T21:32:18.546667]"/>
            <x15:cachedUniqueName index="6712" name="[Диапазон 21].[Минимум в столбце время просмотра (UTC)].&amp;[2021-05-25T21:32:53.5]"/>
            <x15:cachedUniqueName index="6713" name="[Диапазон 21].[Минимум в столбце время просмотра (UTC)].&amp;[2021-05-25T21:36:23.206667]"/>
            <x15:cachedUniqueName index="6714" name="[Диапазон 21].[Минимум в столбце время просмотра (UTC)].&amp;[2021-05-25T21:39:17.966667]"/>
            <x15:cachedUniqueName index="6715" name="[Диапазон 21].[Минимум в столбце время просмотра (UTC)].&amp;[2021-05-25T21:44:09.6]"/>
            <x15:cachedUniqueName index="6716" name="[Диапазон 21].[Минимум в столбце время просмотра (UTC)].&amp;[2021-05-25T21:45:07.48]"/>
            <x15:cachedUniqueName index="6717" name="[Диапазон 21].[Минимум в столбце время просмотра (UTC)].&amp;[2021-05-25T21:46:17.383333]"/>
            <x15:cachedUniqueName index="6718" name="[Диапазон 21].[Минимум в столбце время просмотра (UTC)].&amp;[2021-05-25T21:47:27.286667]"/>
            <x15:cachedUniqueName index="6719" name="[Диапазон 21].[Минимум в столбце время просмотра (UTC)].&amp;[2021-05-25T21:48:37.186667]"/>
            <x15:cachedUniqueName index="6720" name="[Диапазон 21].[Минимум в столбце время просмотра (UTC)].&amp;[2021-05-25T21:52:06.896667]"/>
            <x15:cachedUniqueName index="6721" name="[Диапазон 21].[Минимум в столбце время просмотра (UTC)].&amp;[2021-05-25T21:52:41.85]"/>
            <x15:cachedUniqueName index="6722" name="[Диапазон 21].[Минимум в столбце время просмотра (UTC)].&amp;[2021-05-25T21:53:16.8]"/>
            <x15:cachedUniqueName index="6723" name="[Диапазон 21].[Минимум в столбце время просмотра (UTC)].&amp;[2021-05-25T22:00:16.216667]"/>
            <x15:cachedUniqueName index="6724" name="[Диапазон 21].[Минимум в столбце время просмотра (UTC)].&amp;[2021-05-25T22:01:26.12]"/>
            <x15:cachedUniqueName index="6725" name="[Диапазон 21].[Минимум в столбце время просмотра (UTC)].&amp;[2021-05-25T22:04:20.876667]"/>
            <x15:cachedUniqueName index="6726" name="[Диапазон 21].[Минимум в столбце время просмотра (UTC)].&amp;[2021-05-25T22:04:55.83]"/>
            <x15:cachedUniqueName index="6727" name="[Диапазон 21].[Минимум в столбце время просмотра (UTC)].&amp;[2021-05-25T22:08:25.536667]"/>
            <x15:cachedUniqueName index="6728" name="[Диапазон 21].[Минимум в столбце время просмотра (UTC)].&amp;[2021-05-25T22:15:59.906667]"/>
            <x15:cachedUniqueName index="6729" name="[Диапазон 21].[Минимум в столбце время просмотра (UTC)].&amp;[2021-05-25T22:27:03.983333]"/>
            <x15:cachedUniqueName index="6730" name="[Диапазон 21].[Минимум в столбце время просмотра (UTC)].&amp;[2021-05-25T22:28:13.886667]"/>
            <x15:cachedUniqueName index="6731" name="[Диапазон 21].[Минимум в столбце время просмотра (UTC)].&amp;[2021-05-25T22:29:23.79]"/>
            <x15:cachedUniqueName index="6732" name="[Диапазон 21].[Минимум в столбце время просмотра (UTC)].&amp;[2021-05-25T22:31:43.596667]"/>
            <x15:cachedUniqueName index="6733" name="[Диапазон 21].[Минимум в столбце время просмотра (UTC)].&amp;[2021-05-25T22:32:53.5]"/>
            <x15:cachedUniqueName index="6734" name="[Диапазон 21].[Минимум в столбце время просмотра (UTC)].&amp;[2021-05-25T22:34:03.403333]"/>
            <x15:cachedUniqueName index="6735" name="[Диапазон 21].[Минимум в столбце время просмотра (UTC)].&amp;[2021-05-25T22:34:38.353333]"/>
            <x15:cachedUniqueName index="6736" name="[Диапазон 21].[Минимум в столбце время просмотра (UTC)].&amp;[2021-05-25T22:48:02.236667]"/>
            <x15:cachedUniqueName index="6737" name="[Диапазон 21].[Минимум в столбце время просмотра (UTC)].&amp;[2021-05-25T22:48:37.186667]"/>
            <x15:cachedUniqueName index="6738" name="[Диапазон 21].[Минимум в столбце время просмотра (UTC)].&amp;[2021-05-25T22:49:12.14]"/>
            <x15:cachedUniqueName index="6739" name="[Диапазон 21].[Минимум в столбце время просмотра (UTC)].&amp;[2021-05-25T22:51:31.946667]"/>
            <x15:cachedUniqueName index="6740" name="[Диапазон 21].[Минимум в столбце время просмотра (UTC)].&amp;[2021-05-25T22:54:26.703333]"/>
            <x15:cachedUniqueName index="6741" name="[Диапазон 21].[Минимум в столбце время просмотра (UTC)].&amp;[2021-05-25T23:10:10.393333]"/>
            <x15:cachedUniqueName index="6742" name="[Диапазон 21].[Минимум в столбце время просмотра (UTC)].&amp;[2021-05-25T23:18:19.713333]"/>
            <x15:cachedUniqueName index="6743" name="[Диапазон 21].[Минимум в столбце время просмотра (UTC)].&amp;[2021-05-25T23:23:34.276667]"/>
            <x15:cachedUniqueName index="6744" name="[Диапазон 21].[Минимум в столбце время просмотра (UTC)].&amp;[2021-05-25T23:25:54.083333]"/>
            <x15:cachedUniqueName index="6745" name="[Диапазон 21].[Минимум в столбце время просмотра (UTC)].&amp;[2021-05-25T23:27:38.936667]"/>
            <x15:cachedUniqueName index="6746" name="[Диапазон 21].[Минимум в столбце время просмотра (UTC)].&amp;[2021-05-25T23:45:36]"/>
            <x15:cachedUniqueName index="6747" name="[Диапазон 21].[Минимум в столбце время просмотра (UTC)].&amp;[2021-05-25T23:47:31.2]"/>
            <x15:cachedUniqueName index="6748" name="[Диапазон 21].[Минимум в столбце время просмотра (UTC)].&amp;[2021-05-25T23:50:56.993333]"/>
            <x15:cachedUniqueName index="6749" name="[Диапазон 21].[Минимум в столбце время просмотра (UTC)].&amp;[2021-05-25T23:52:06.896667]"/>
            <x15:cachedUniqueName index="6750" name="[Диапазон 21].[Минимум в столбце время просмотра (UTC)].&amp;[2021-05-25T23:57:36]"/>
            <x15:cachedUniqueName index="6751" name="[Диапазон 21].[Минимум в столбце время просмотра (UTC)].&amp;[2021-05-26T00:03:10.976667]"/>
            <x15:cachedUniqueName index="6752" name="[Диапазон 21].[Минимум в столбце время просмотра (UTC)].&amp;[2021-05-26T00:04:55.83]"/>
            <x15:cachedUniqueName index="6753" name="[Диапазон 21].[Минимум в столбце время просмотра (UTC)].&amp;[2021-05-26T00:11:55.246667]"/>
            <x15:cachedUniqueName index="6754" name="[Диапазон 21].[Минимум в столбце время просмотра (UTC)].&amp;[2021-05-26T00:16:34.856667]"/>
            <x15:cachedUniqueName index="6755" name="[Диапазон 21].[Минимум в столбце время просмотра (UTC)].&amp;[2021-05-26T00:28:13.886667]"/>
            <x15:cachedUniqueName index="6756" name="[Диапазон 21].[Минимум в столбце время просмотра (UTC)].&amp;[2021-05-26T00:35:13.306667]"/>
            <x15:cachedUniqueName index="6757" name="[Диапазон 21].[Минимум в столбце время просмотра (UTC)].&amp;[2021-05-26T00:38:52.8]"/>
            <x15:cachedUniqueName index="6758" name="[Диапазон 21].[Минимум в столбце время просмотра (UTC)].&amp;[2021-05-26T00:49:12.14]"/>
            <x15:cachedUniqueName index="6759" name="[Диапазон 21].[Минимум в столбце время просмотра (UTC)].&amp;[2021-05-26T01:05:30.78]"/>
            <x15:cachedUniqueName index="6760" name="[Диапазон 21].[Минимум в столбце время просмотра (UTC)].&amp;[2021-05-26T01:06:05.733333]"/>
            <x15:cachedUniqueName index="6761" name="[Диапазон 21].[Минимум в столбце время просмотра (UTC)].&amp;[2021-05-26T01:09:35.44]"/>
            <x15:cachedUniqueName index="6762" name="[Диапазон 21].[Минимум в столбце время просмотра (UTC)].&amp;[2021-05-26T01:24:44.18]"/>
            <x15:cachedUniqueName index="6763" name="[Диапазон 21].[Минимум в столбце время просмотра (UTC)].&amp;[2021-05-26T01:27:03.983333]"/>
            <x15:cachedUniqueName index="6764" name="[Диапазон 21].[Минимум в столбце время просмотра (UTC)].&amp;[2021-05-26T01:38:43.013333]"/>
            <x15:cachedUniqueName index="6765" name="[Диапазон 21].[Минимум в столбце время просмотра (UTC)].&amp;[2021-05-26T01:56:11.556667]"/>
            <x15:cachedUniqueName index="6766" name="[Диапазон 21].[Минимум в столбце время просмотра (UTC)].&amp;[2021-05-26T02:14:24]"/>
            <x15:cachedUniqueName index="6767" name="[Диапазон 21].[Минимум в столбце время просмотра (UTC)].&amp;[2021-05-26T02:17:45.6]"/>
            <x15:cachedUniqueName index="6768" name="[Диапазон 21].[Минимум в столбце время просмотра (UTC)].&amp;[2021-05-26T02:24:00]"/>
            <x15:cachedUniqueName index="6769" name="[Диапазон 21].[Минимум в столбце время просмотра (UTC)].&amp;[2021-05-26T02:35:48.256667]"/>
            <x15:cachedUniqueName index="6770" name="[Диапазон 21].[Минимум в столбце время просмотра (UTC)].&amp;[2021-05-26T02:36:28.8]"/>
            <x15:cachedUniqueName index="6771" name="[Диапазон 21].[Минимум в столбце время просмотра (UTC)].&amp;[2021-05-26T02:36:57.6]"/>
            <x15:cachedUniqueName index="6772" name="[Диапазон 21].[Минимум в столбце время просмотра (UTC)].&amp;[2021-05-26T02:55:01.653333]"/>
            <x15:cachedUniqueName index="6773" name="[Диапазон 21].[Минимум в столбце время просмотра (UTC)].&amp;[2021-05-26T03:18:14.4]"/>
            <x15:cachedUniqueName index="6774" name="[Диапазон 21].[Минимум в столбце время просмотра (UTC)].&amp;[2021-05-26T03:25:54.083333]"/>
            <x15:cachedUniqueName index="6775" name="[Диапазон 21].[Минимум в столбце время просмотра (UTC)].&amp;[2021-05-26T03:47:27.286667]"/>
            <x15:cachedUniqueName index="6776" name="[Диапазон 21].[Минимум в столбце время просмотра (UTC)].&amp;[2021-05-26T03:50:56.993333]"/>
            <x15:cachedUniqueName index="6777" name="[Диапазон 21].[Минимум в столбце время просмотра (UTC)].&amp;[2021-05-26T03:54:26.703333]"/>
            <x15:cachedUniqueName index="6778" name="[Диапазон 21].[Минимум в столбце время просмотра (UTC)].&amp;[2021-05-26T04:36:00]"/>
            <x15:cachedUniqueName index="6779" name="[Диапазон 21].[Минимум в столбце время просмотра (UTC)].&amp;[2021-05-26T04:55:01.653333]"/>
            <x15:cachedUniqueName index="6780" name="[Диапазон 21].[Минимум в столбце время просмотра (UTC)].&amp;[2021-05-26T05:17:09.81]"/>
            <x15:cachedUniqueName index="6781" name="[Диапазон 21].[Минимум в столбце время просмотра (UTC)].&amp;[2021-05-26T05:23:02.4]"/>
            <x15:cachedUniqueName index="6782" name="[Диапазон 21].[Минимум в столбце время просмотра (UTC)].&amp;[2021-05-26T05:25:26.4]"/>
            <x15:cachedUniqueName index="6783" name="[Диапазон 21].[Минимум в столбце время просмотра (UTC)].&amp;[2021-05-26T05:29:23.79]"/>
            <x15:cachedUniqueName index="6784" name="[Диапазон 21].[Минимум в столбце время просмотра (UTC)].&amp;[2021-05-26T05:32:38.4]"/>
            <x15:cachedUniqueName index="6785" name="[Диапазон 21].[Минимум в столбце время просмотра (UTC)].&amp;[2021-05-26T05:35:48.256667]"/>
            <x15:cachedUniqueName index="6786" name="[Диапазон 21].[Минимум в столбце время просмотра (UTC)].&amp;[2021-05-26T06:03:45.926667]"/>
            <x15:cachedUniqueName index="6787" name="[Диапазон 21].[Минимум в столбце время просмотра (UTC)].&amp;[2021-05-26T07:09:00.49]"/>
            <x15:cachedUniqueName index="6788" name="[Диапазон 21].[Минимум в столбце время просмотра (UTC)].&amp;[2021-05-26T07:20:38.4]"/>
            <x15:cachedUniqueName index="6789" name="[Диапазон 21].[Минимум в столбце время просмотра (UTC)].&amp;[2021-05-26T07:41:02.82]"/>
            <x15:cachedUniqueName index="6790" name="[Диапазон 21].[Минимум в столбце время просмотра (UTC)].&amp;[2021-05-26T07:48:02.236667]"/>
            <x15:cachedUniqueName index="6791" name="[Диапазон 21].[Минимум в столбце время просмотра (UTC)].&amp;[2021-05-26T08:16:34.856667]"/>
            <x15:cachedUniqueName index="6792" name="[Диапазон 21].[Минимум в столбце время просмотра (UTC)].&amp;[2021-05-26T08:23:34.276667]"/>
            <x15:cachedUniqueName index="6793" name="[Диапазон 21].[Минимум в столбце время просмотра (UTC)].&amp;[2021-05-26T08:54:26.703333]"/>
            <x15:cachedUniqueName index="6794" name="[Диапазон 21].[Минимум в столбце время просмотра (UTC)].&amp;[2021-05-26T09:00:51.17]"/>
            <x15:cachedUniqueName index="6795" name="[Диапазон 21].[Минимум в столбце время просмотра (UTC)].&amp;[2021-05-26T09:16:48]"/>
            <x15:cachedUniqueName index="6796" name="[Диапазон 21].[Минимум в столбце время просмотра (UTC)].&amp;[2021-05-26T09:31:08.646667]"/>
            <x15:cachedUniqueName index="6797" name="[Диапазон 21].[Минимум в столбце время просмотра (UTC)].&amp;[2021-05-26T09:35:13.306667]"/>
            <x15:cachedUniqueName index="6798" name="[Диапазон 21].[Минимум в столбце время просмотра (UTC)].&amp;[2021-05-26T09:38:08.063333]"/>
            <x15:cachedUniqueName index="6799" name="[Диапазон 21].[Минимум в столбце время просмотра (UTC)].&amp;[2021-05-26T09:58:04.8]"/>
            <x15:cachedUniqueName index="6800" name="[Диапазон 21].[Минимум в столбце время просмотра (UTC)].&amp;[2021-05-26T10:04:55.83]"/>
            <x15:cachedUniqueName index="6801" name="[Диапазон 21].[Минимум в столбце время просмотра (UTC)].&amp;[2021-05-26T10:09:35.44]"/>
            <x15:cachedUniqueName index="6802" name="[Диапазон 21].[Минимум в столбце время просмотра (UTC)].&amp;[2021-05-26T10:25:19.13]"/>
            <x15:cachedUniqueName index="6803" name="[Диапазон 21].[Минимум в столбце время просмотра (UTC)].&amp;[2021-05-26T11:03:10.976667]"/>
            <x15:cachedUniqueName index="6804" name="[Диапазон 21].[Минимум в столбце время просмотра (UTC)].&amp;[2021-05-26T11:03:50.4]"/>
            <x15:cachedUniqueName index="6805" name="[Диапазон 21].[Минимум в столбце время просмотра (UTC)].&amp;[2021-05-26T11:06:05.733333]"/>
            <x15:cachedUniqueName index="6806" name="[Диапазон 21].[Минимум в столбце время просмотра (UTC)].&amp;[2021-05-26T11:17:09.81]"/>
            <x15:cachedUniqueName index="6807" name="[Диапазон 21].[Минимум в столбце время просмотра (UTC)].&amp;[2021-05-26T11:22:24.373333]"/>
            <x15:cachedUniqueName index="6808" name="[Диапазон 21].[Минимум в столбце время просмотра (UTC)].&amp;[2021-05-26T11:28:13.886667]"/>
            <x15:cachedUniqueName index="6809" name="[Диапазон 21].[Минимум в столбце время просмотра (UTC)].&amp;[2021-05-26T11:28:48]"/>
            <x15:cachedUniqueName index="6810" name="[Диапазон 21].[Минимум в столбце время просмотра (UTC)].&amp;[2021-05-26T11:32:53.5]"/>
            <x15:cachedUniqueName index="6811" name="[Диапазон 21].[Минимум в столбце время просмотра (UTC)].&amp;[2021-05-26T11:37:33.11]"/>
            <x15:cachedUniqueName index="6812" name="[Диапазон 21].[Минимум в столбце время просмотра (UTC)].&amp;[2021-05-26T11:47:02.4]"/>
            <x15:cachedUniqueName index="6813" name="[Диапазон 21].[Минимум в столбце время просмотра (UTC)].&amp;[2021-05-26T11:50:22.043333]"/>
            <x15:cachedUniqueName index="6814" name="[Диапазон 21].[Минимум в столбце время просмотра (UTC)].&amp;[2021-05-26T11:56:46.51]"/>
            <x15:cachedUniqueName index="6815" name="[Диапазон 21].[Минимум в столбце время просмотра (UTC)].&amp;[2021-05-26T12:00:51.17]"/>
            <x15:cachedUniqueName index="6816" name="[Диапазон 21].[Минимум в столбце время просмотра (UTC)].&amp;[2021-05-26T12:22:24.373333]"/>
            <x15:cachedUniqueName index="6817" name="[Диапазон 21].[Минимум в столбце время просмотра (UTC)].&amp;[2021-05-26T12:24:09.226667]"/>
            <x15:cachedUniqueName index="6818" name="[Диапазон 21].[Минимум в столбце время просмотра (UTC)].&amp;[2021-05-26T12:24:44.18]"/>
            <x15:cachedUniqueName index="6819" name="[Диапазон 21].[Минимум в столбце время просмотра (UTC)].&amp;[2021-05-26T12:27:38.936667]"/>
            <x15:cachedUniqueName index="6820" name="[Диапазон 21].[Минимум в столбце время просмотра (UTC)].&amp;[2021-05-26T12:33:28.45]"/>
            <x15:cachedUniqueName index="6821" name="[Диапазон 21].[Минимум в столбце время просмотра (UTC)].&amp;[2021-05-26T12:35:13.306667]"/>
            <x15:cachedUniqueName index="6822" name="[Диапазон 21].[Минимум в столбце время просмотра (UTC)].&amp;[2021-05-26T12:38:43.013333]"/>
            <x15:cachedUniqueName index="6823" name="[Диапазон 21].[Минимум в столбце время просмотра (UTC)].&amp;[2021-05-26T12:39:17.966667]"/>
            <x15:cachedUniqueName index="6824" name="[Диапазон 21].[Минимум в столбце время просмотра (UTC)].&amp;[2021-05-26T12:41:37.77]"/>
            <x15:cachedUniqueName index="6825" name="[Диапазон 21].[Минимум в столбце время просмотра (UTC)].&amp;[2021-05-26T12:43:22.626667]"/>
            <x15:cachedUniqueName index="6826" name="[Диапазон 21].[Минимум в столбце время просмотра (UTC)].&amp;[2021-05-26T12:50:22.043333]"/>
            <x15:cachedUniqueName index="6827" name="[Диапазон 21].[Минимум в столбце время просмотра (UTC)].&amp;[2021-05-26T12:53:51.75]"/>
            <x15:cachedUniqueName index="6828" name="[Диапазон 21].[Минимум в столбце время просмотра (UTC)].&amp;[2021-05-26T12:54:26.703333]"/>
            <x15:cachedUniqueName index="6829" name="[Диапазон 21].[Минимум в столбце время просмотра (UTC)].&amp;[2021-05-26T13:03:45.926667]"/>
            <x15:cachedUniqueName index="6830" name="[Диапазон 21].[Минимум в столбце время просмотра (UTC)].&amp;[2021-05-26T13:06:05.733333]"/>
            <x15:cachedUniqueName index="6831" name="[Диапазон 21].[Минимум в столбце время просмотра (UTC)].&amp;[2021-05-26T13:11:20.296667]"/>
            <x15:cachedUniqueName index="6832" name="[Диапазон 21].[Минимум в столбце время просмотра (UTC)].&amp;[2021-05-26T13:14:15.053333]"/>
            <x15:cachedUniqueName index="6833" name="[Диапазон 21].[Минимум в столбце время просмотра (UTC)].&amp;[2021-05-26T13:14:50.003333]"/>
            <x15:cachedUniqueName index="6834" name="[Диапазон 21].[Минимум в столбце время просмотра (UTC)].&amp;[2021-05-26T13:17:44.76]"/>
            <x15:cachedUniqueName index="6835" name="[Диапазон 21].[Минимум в столбце время просмотра (UTC)].&amp;[2021-05-26T13:19:40.8]"/>
            <x15:cachedUniqueName index="6836" name="[Диапазон 21].[Минимум в столбце время просмотра (UTC)].&amp;[2021-05-26T13:20:39.516667]"/>
            <x15:cachedUniqueName index="6837" name="[Диапазон 21].[Минимум в столбце время просмотра (UTC)].&amp;[2021-05-26T13:21:14.47]"/>
            <x15:cachedUniqueName index="6838" name="[Диапазон 21].[Минимум в столбце время просмотра (UTC)].&amp;[2021-05-26T13:25:54.083333]"/>
            <x15:cachedUniqueName index="6839" name="[Диапазон 21].[Минимум в столбце время просмотра (UTC)].&amp;[2021-05-26T13:59:41.266667]"/>
            <x15:cachedUniqueName index="6840" name="[Диапазон 21].[Минимум в столбце время просмотра (UTC)].&amp;[2021-05-26T14:00:16.216667]"/>
            <x15:cachedUniqueName index="6841" name="[Диапазон 21].[Минимум в столбце время просмотра (UTC)].&amp;[2021-05-26T14:02:01.073333]"/>
            <x15:cachedUniqueName index="6842" name="[Диапазон 21].[Минимум в столбце время просмотра (UTC)].&amp;[2021-05-26T14:15:59.906667]"/>
            <x15:cachedUniqueName index="6843" name="[Диапазон 21].[Минимум в столбце время просмотра (UTC)].&amp;[2021-05-26T14:16:34.856667]"/>
            <x15:cachedUniqueName index="6844" name="[Диапазон 21].[Минимум в столбце время просмотра (UTC)].&amp;[2021-05-26T14:20:04.566667]"/>
            <x15:cachedUniqueName index="6845" name="[Диапазон 21].[Минимум в столбце время просмотра (UTC)].&amp;[2021-05-26T14:20:39.516667]"/>
            <x15:cachedUniqueName index="6846" name="[Диапазон 21].[Минимум в столбце время просмотра (UTC)].&amp;[2021-05-26T14:21:14.47]"/>
            <x15:cachedUniqueName index="6847" name="[Диапазон 21].[Минимум в столбце время просмотра (UTC)].&amp;[2021-05-26T14:25:54.083333]"/>
            <x15:cachedUniqueName index="6848" name="[Диапазон 21].[Минимум в столбце время просмотра (UTC)].&amp;[2021-05-26T14:28:13.886667]"/>
            <x15:cachedUniqueName index="6849" name="[Диапазон 21].[Минимум в столбце время просмотра (UTC)].&amp;[2021-05-26T14:37:33.11]"/>
            <x15:cachedUniqueName index="6850" name="[Диапазон 21].[Минимум в столбце время просмотра (UTC)].&amp;[2021-05-26T14:38:43.013333]"/>
            <x15:cachedUniqueName index="6851" name="[Диапазон 21].[Минимум в столбце время просмотра (UTC)].&amp;[2021-05-26T14:41:37.77]"/>
            <x15:cachedUniqueName index="6852" name="[Диапазон 21].[Минимум в столбце время просмотра (UTC)].&amp;[2021-05-26T14:42:12.723333]"/>
            <x15:cachedUniqueName index="6853" name="[Диапазон 21].[Минимум в столбце время просмотра (UTC)].&amp;[2021-05-26T14:46:17.383333]"/>
            <x15:cachedUniqueName index="6854" name="[Диапазон 21].[Минимум в столбце время просмотра (UTC)].&amp;[2021-05-26T14:46:52.333333]"/>
            <x15:cachedUniqueName index="6855" name="[Диапазон 21].[Минимум в столбце время просмотра (UTC)].&amp;[2021-05-26T14:53:16.8]"/>
            <x15:cachedUniqueName index="6856" name="[Диапазон 21].[Минимум в столбце время просмотра (UTC)].&amp;[2021-05-26T14:53:51.75]"/>
            <x15:cachedUniqueName index="6857" name="[Диапазон 21].[Минимум в столбце время просмотра (UTC)].&amp;[2021-05-26T14:56:11.556667]"/>
            <x15:cachedUniqueName index="6858" name="[Диапазон 21].[Минимум в столбце время просмотра (UTC)].&amp;[2021-05-26T15:00:57.6]"/>
            <x15:cachedUniqueName index="6859" name="[Диапазон 21].[Минимум в столбце время просмотра (UTC)].&amp;[2021-05-26T15:06:05.733333]"/>
            <x15:cachedUniqueName index="6860" name="[Диапазон 21].[Минимум в столбце время просмотра (UTC)].&amp;[2021-05-26T15:09:00.49]"/>
            <x15:cachedUniqueName index="6861" name="[Диапазон 21].[Минимум в столбце время просмотра (UTC)].&amp;[2021-05-26T15:10:45.343333]"/>
            <x15:cachedUniqueName index="6862" name="[Диапазон 21].[Минимум в столбце время просмотра (UTC)].&amp;[2021-05-26T15:14:15.053333]"/>
            <x15:cachedUniqueName index="6863" name="[Диапазон 21].[Минимум в столбце время просмотра (UTC)].&amp;[2021-05-26T15:14:50.003333]"/>
            <x15:cachedUniqueName index="6864" name="[Диапазон 21].[Минимум в столбце время просмотра (UTC)].&amp;[2021-05-26T15:16:34.856667]"/>
            <x15:cachedUniqueName index="6865" name="[Диапазон 21].[Минимум в столбце время просмотра (UTC)].&amp;[2021-05-26T15:20:04.566667]"/>
            <x15:cachedUniqueName index="6866" name="[Диапазон 21].[Минимум в столбце время просмотра (UTC)].&amp;[2021-05-26T15:26:29.033333]"/>
            <x15:cachedUniqueName index="6867" name="[Диапазон 21].[Минимум в столбце время просмотра (UTC)].&amp;[2021-05-26T15:28:13.886667]"/>
            <x15:cachedUniqueName index="6868" name="[Диапазон 21].[Минимум в столбце время просмотра (UTC)].&amp;[2021-05-26T15:28:48.84]"/>
            <x15:cachedUniqueName index="6869" name="[Диапазон 21].[Минимум в столбце время просмотра (UTC)].&amp;[2021-05-26T15:31:08.646667]"/>
            <x15:cachedUniqueName index="6870" name="[Диапазон 21].[Минимум в столбце время просмотра (UTC)].&amp;[2021-05-26T15:33:28.45]"/>
            <x15:cachedUniqueName index="6871" name="[Диапазон 21].[Минимум в столбце время просмотра (UTC)].&amp;[2021-05-26T15:37:33.11]"/>
            <x15:cachedUniqueName index="6872" name="[Диапазон 21].[Минимум в столбце время просмотра (UTC)].&amp;[2021-05-26T15:38:08.063333]"/>
            <x15:cachedUniqueName index="6873" name="[Диапазон 21].[Минимум в столбце время просмотра (UTC)].&amp;[2021-05-26T15:45:07.48]"/>
            <x15:cachedUniqueName index="6874" name="[Диапазон 21].[Минимум в столбце время просмотра (UTC)].&amp;[2021-05-26T15:46:17.383333]"/>
            <x15:cachedUniqueName index="6875" name="[Диапазон 21].[Минимум в столбце время просмотра (UTC)].&amp;[2021-05-26T15:46:52.333333]"/>
            <x15:cachedUniqueName index="6876" name="[Диапазон 21].[Минимум в столбце время просмотра (UTC)].&amp;[2021-05-26T15:49:12.14]"/>
            <x15:cachedUniqueName index="6877" name="[Диапазон 21].[Минимум в столбце время просмотра (UTC)].&amp;[2021-05-26T15:51:31.946667]"/>
            <x15:cachedUniqueName index="6878" name="[Диапазон 21].[Минимум в столбце время просмотра (UTC)].&amp;[2021-05-26T15:52:06.896667]"/>
            <x15:cachedUniqueName index="6879" name="[Диапазон 21].[Минимум в столбце время просмотра (UTC)].&amp;[2021-05-26T15:52:41.85]"/>
            <x15:cachedUniqueName index="6880" name="[Диапазон 21].[Минимум в столбце время просмотра (UTC)].&amp;[2021-05-26T15:56:46.51]"/>
            <x15:cachedUniqueName index="6881" name="[Диапазон 21].[Минимум в столбце время просмотра (UTC)].&amp;[2021-05-26T15:57:21.46]"/>
            <x15:cachedUniqueName index="6882" name="[Диапазон 21].[Минимум в столбце время просмотра (UTC)].&amp;[2021-05-26T15:59:06.316667]"/>
            <x15:cachedUniqueName index="6883" name="[Диапазон 21].[Минимум в столбце время просмотра (UTC)].&amp;[2021-05-26T16:03:10.976667]"/>
            <x15:cachedUniqueName index="6884" name="[Диапазон 21].[Минимум в столбце время просмотра (UTC)].&amp;[2021-05-26T16:04:55.83]"/>
            <x15:cachedUniqueName index="6885" name="[Диапазон 21].[Минимум в столбце время просмотра (UTC)].&amp;[2021-05-26T16:05:30.78]"/>
            <x15:cachedUniqueName index="6886" name="[Диапазон 21].[Минимум в столбце время просмотра (UTC)].&amp;[2021-05-26T16:13:05.15]"/>
            <x15:cachedUniqueName index="6887" name="[Диапазон 21].[Минимум в столбце время просмотра (UTC)].&amp;[2021-05-26T16:17:09.81]"/>
            <x15:cachedUniqueName index="6888" name="[Диапазон 21].[Минимум в столбце время просмотра (UTC)].&amp;[2021-05-26T16:18:54.663333]"/>
            <x15:cachedUniqueName index="6889" name="[Диапазон 21].[Минимум в столбце время просмотра (UTC)].&amp;[2021-05-26T16:19:29.616667]"/>
            <x15:cachedUniqueName index="6890" name="[Диапазон 21].[Минимум в столбце время просмотра (UTC)].&amp;[2021-05-26T16:20:04.566667]"/>
            <x15:cachedUniqueName index="6891" name="[Диапазон 21].[Минимум в столбце время просмотра (UTC)].&amp;[2021-05-26T16:21:49.42]"/>
            <x15:cachedUniqueName index="6892" name="[Диапазон 21].[Минимум в столбце время просмотра (UTC)].&amp;[2021-05-26T16:22:24.373333]"/>
            <x15:cachedUniqueName index="6893" name="[Диапазон 21].[Минимум в столбце время просмотра (UTC)].&amp;[2021-05-26T16:23:34.276667]"/>
            <x15:cachedUniqueName index="6894" name="[Диапазон 21].[Минимум в столбце время просмотра (UTC)].&amp;[2021-05-26T16:24:09.226667]"/>
            <x15:cachedUniqueName index="6895" name="[Диапазон 21].[Минимум в столбце время просмотра (UTC)].&amp;[2021-05-26T16:27:03.983333]"/>
            <x15:cachedUniqueName index="6896" name="[Диапазон 21].[Минимум в столбце время просмотра (UTC)].&amp;[2021-05-26T16:29:23.79]"/>
            <x15:cachedUniqueName index="6897" name="[Диапазон 21].[Минимум в столбце время просмотра (UTC)].&amp;[2021-05-26T16:29:58.743333]"/>
            <x15:cachedUniqueName index="6898" name="[Диапазон 21].[Минимум в столбце время просмотра (UTC)].&amp;[2021-05-26T16:31:08.646667]"/>
            <x15:cachedUniqueName index="6899" name="[Диапазон 21].[Минимум в столбце время просмотра (UTC)].&amp;[2021-05-26T16:32:18.546667]"/>
            <x15:cachedUniqueName index="6900" name="[Диапазон 21].[Минимум в столбце время просмотра (UTC)].&amp;[2021-05-26T16:33:28.45]"/>
            <x15:cachedUniqueName index="6901" name="[Диапазон 21].[Минимум в столбце время просмотра (UTC)].&amp;[2021-05-26T16:36:58.16]"/>
            <x15:cachedUniqueName index="6902" name="[Диапазон 21].[Минимум в столбце время просмотра (UTC)].&amp;[2021-05-26T16:38:08.063333]"/>
            <x15:cachedUniqueName index="6903" name="[Диапазон 21].[Минимум в столбце время просмотра (UTC)].&amp;[2021-05-26T16:38:43.013333]"/>
            <x15:cachedUniqueName index="6904" name="[Диапазон 21].[Минимум в столбце время просмотра (UTC)].&amp;[2021-05-26T16:40:27.866667]"/>
            <x15:cachedUniqueName index="6905" name="[Диапазон 21].[Минимум в столбце время просмотра (UTC)].&amp;[2021-05-26T16:41:37.77]"/>
            <x15:cachedUniqueName index="6906" name="[Диапазон 21].[Минимум в столбце время просмотра (UTC)].&amp;[2021-05-26T16:42:12.723333]"/>
            <x15:cachedUniqueName index="6907" name="[Диапазон 21].[Минимум в столбце время просмотра (UTC)].&amp;[2021-05-26T16:44:32.526667]"/>
            <x15:cachedUniqueName index="6908" name="[Диапазон 21].[Минимум в столбце время просмотра (UTC)].&amp;[2021-05-26T16:48:02.236667]"/>
            <x15:cachedUniqueName index="6909" name="[Диапазон 21].[Минимум в столбце время просмотра (UTC)].&amp;[2021-05-26T16:50:22.043333]"/>
            <x15:cachedUniqueName index="6910" name="[Диапазон 21].[Минимум в столбце время просмотра (UTC)].&amp;[2021-05-26T16:52:41.85]"/>
            <x15:cachedUniqueName index="6911" name="[Диапазон 21].[Минимум в столбце время просмотра (UTC)].&amp;[2021-05-26T16:57:21.46]"/>
            <x15:cachedUniqueName index="6912" name="[Диапазон 21].[Минимум в столбце время просмотра (UTC)].&amp;[2021-05-26T17:03:45.926667]"/>
            <x15:cachedUniqueName index="6913" name="[Диапазон 21].[Минимум в столбце время просмотра (UTC)].&amp;[2021-05-26T17:04:55.83]"/>
            <x15:cachedUniqueName index="6914" name="[Диапазон 21].[Минимум в столбце время просмотра (UTC)].&amp;[2021-05-26T17:06:05.733333]"/>
            <x15:cachedUniqueName index="6915" name="[Диапазон 21].[Минимум в столбце время просмотра (UTC)].&amp;[2021-05-26T17:10:10.393333]"/>
            <x15:cachedUniqueName index="6916" name="[Диапазон 21].[Минимум в столбце время просмотра (UTC)].&amp;[2021-05-26T17:10:45.343333]"/>
            <x15:cachedUniqueName index="6917" name="[Диапазон 21].[Минимум в столбце время просмотра (UTC)].&amp;[2021-05-26T17:13:05.15]"/>
            <x15:cachedUniqueName index="6918" name="[Диапазон 21].[Минимум в столбце время просмотра (UTC)].&amp;[2021-05-26T17:13:40.1]"/>
            <x15:cachedUniqueName index="6919" name="[Диапазон 21].[Минимум в столбце время просмотра (UTC)].&amp;[2021-05-26T17:14:50.003333]"/>
            <x15:cachedUniqueName index="6920" name="[Диапазон 21].[Минимум в столбце время просмотра (UTC)].&amp;[2021-05-26T17:15:24.956667]"/>
            <x15:cachedUniqueName index="6921" name="[Диапазон 21].[Минимум в столбце время просмотра (UTC)].&amp;[2021-05-26T17:15:59.906667]"/>
            <x15:cachedUniqueName index="6922" name="[Диапазон 21].[Минимум в столбце время просмотра (UTC)].&amp;[2021-05-26T17:18:19.713333]"/>
            <x15:cachedUniqueName index="6923" name="[Диапазон 21].[Минимум в столбце время просмотра (UTC)].&amp;[2021-05-26T17:21:49.42]"/>
            <x15:cachedUniqueName index="6924" name="[Диапазон 21].[Минимум в столбце время просмотра (UTC)].&amp;[2021-05-26T17:22:59.323333]"/>
            <x15:cachedUniqueName index="6925" name="[Диапазон 21].[Минимум в столбце время просмотра (UTC)].&amp;[2021-05-26T17:24:09.226667]"/>
            <x15:cachedUniqueName index="6926" name="[Диапазон 21].[Минимум в столбце время просмотра (UTC)].&amp;[2021-05-26T17:25:54.083333]"/>
            <x15:cachedUniqueName index="6927" name="[Диапазон 21].[Минимум в столбце время просмотра (UTC)].&amp;[2021-05-26T17:26:29.033333]"/>
            <x15:cachedUniqueName index="6928" name="[Диапазон 21].[Минимум в столбце время просмотра (UTC)].&amp;[2021-05-26T17:27:03.983333]"/>
            <x15:cachedUniqueName index="6929" name="[Диапазон 21].[Минимум в столбце время просмотра (UTC)].&amp;[2021-05-26T17:34:03.403333]"/>
            <x15:cachedUniqueName index="6930" name="[Диапазон 21].[Минимум в столбце время просмотра (UTC)].&amp;[2021-05-26T17:35:48.256667]"/>
            <x15:cachedUniqueName index="6931" name="[Диапазон 21].[Минимум в столбце время просмотра (UTC)].&amp;[2021-05-26T17:36:23.206667]"/>
            <x15:cachedUniqueName index="6932" name="[Диапазон 21].[Минимум в столбце время просмотра (UTC)].&amp;[2021-05-26T17:36:58.16]"/>
            <x15:cachedUniqueName index="6933" name="[Диапазон 21].[Минимум в столбце время просмотра (UTC)].&amp;[2021-05-26T17:38:43.013333]"/>
            <x15:cachedUniqueName index="6934" name="[Диапазон 21].[Минимум в столбце время просмотра (UTC)].&amp;[2021-05-26T17:43:22.626667]"/>
            <x15:cachedUniqueName index="6935" name="[Диапазон 21].[Минимум в столбце время просмотра (UTC)].&amp;[2021-05-26T17:43:57.576667]"/>
            <x15:cachedUniqueName index="6936" name="[Диапазон 21].[Минимум в столбце время просмотра (UTC)].&amp;[2021-05-26T17:44:32.526667]"/>
            <x15:cachedUniqueName index="6937" name="[Диапазон 21].[Минимум в столбце время просмотра (UTC)].&amp;[2021-05-26T17:45:07.48]"/>
            <x15:cachedUniqueName index="6938" name="[Диапазон 21].[Минимум в столбце время просмотра (UTC)].&amp;[2021-05-26T17:46:17.383333]"/>
            <x15:cachedUniqueName index="6939" name="[Диапазон 21].[Минимум в столбце время просмотра (UTC)].&amp;[2021-05-26T17:47:27.286667]"/>
            <x15:cachedUniqueName index="6940" name="[Диапазон 21].[Минимум в столбце время просмотра (UTC)].&amp;[2021-05-26T17:48:37.186667]"/>
            <x15:cachedUniqueName index="6941" name="[Диапазон 21].[Минимум в столбце время просмотра (UTC)].&amp;[2021-05-26T17:53:16.8]"/>
            <x15:cachedUniqueName index="6942" name="[Диапазон 21].[Минимум в столбце время просмотра (UTC)].&amp;[2021-05-26T17:54:26.703333]"/>
            <x15:cachedUniqueName index="6943" name="[Диапазон 21].[Минимум в столбце время просмотра (UTC)].&amp;[2021-05-26T17:57:56.413333]"/>
            <x15:cachedUniqueName index="6944" name="[Диапазон 21].[Минимум в столбце время просмотра (UTC)].&amp;[2021-05-26T17:59:06.316667]"/>
            <x15:cachedUniqueName index="6945" name="[Диапазон 21].[Минимум в столбце время просмотра (UTC)].&amp;[2021-05-26T18:00:16.216667]"/>
            <x15:cachedUniqueName index="6946" name="[Диапазон 21].[Минимум в столбце время просмотра (UTC)].&amp;[2021-05-26T18:01:26.12]"/>
            <x15:cachedUniqueName index="6947" name="[Диапазон 21].[Минимум в столбце время просмотра (UTC)].&amp;[2021-05-26T18:02:01.073333]"/>
            <x15:cachedUniqueName index="6948" name="[Диапазон 21].[Минимум в столбце время просмотра (UTC)].&amp;[2021-05-26T18:02:36.023333]"/>
            <x15:cachedUniqueName index="6949" name="[Диапазон 21].[Минимум в столбце время просмотра (UTC)].&amp;[2021-05-26T18:04:20.876667]"/>
            <x15:cachedUniqueName index="6950" name="[Диапазон 21].[Минимум в столбце время просмотра (UTC)].&amp;[2021-05-26T18:04:55.83]"/>
            <x15:cachedUniqueName index="6951" name="[Диапазон 21].[Минимум в столбце время просмотра (UTC)].&amp;[2021-05-26T18:07:15.636667]"/>
            <x15:cachedUniqueName index="6952" name="[Диапазон 21].[Минимум в столбце время просмотра (UTC)].&amp;[2021-05-26T18:12:00]"/>
            <x15:cachedUniqueName index="6953" name="[Диапазон 21].[Минимум в столбце время просмотра (UTC)].&amp;[2021-05-26T18:12:30.196667]"/>
            <x15:cachedUniqueName index="6954" name="[Диапазон 21].[Минимум в столбце время просмотра (UTC)].&amp;[2021-05-26T18:15:59.906667]"/>
            <x15:cachedUniqueName index="6955" name="[Диапазон 21].[Минимум в столбце время просмотра (UTC)].&amp;[2021-05-26T18:17:09.81]"/>
            <x15:cachedUniqueName index="6956" name="[Диапазон 21].[Минимум в столбце время просмотра (UTC)].&amp;[2021-05-26T18:22:24.373333]"/>
            <x15:cachedUniqueName index="6957" name="[Диапазон 21].[Минимум в столбце время просмотра (UTC)].&amp;[2021-05-26T18:22:59.323333]"/>
            <x15:cachedUniqueName index="6958" name="[Диапазон 21].[Минимум в столбце время просмотра (UTC)].&amp;[2021-05-26T18:23:34.276667]"/>
            <x15:cachedUniqueName index="6959" name="[Диапазон 21].[Минимум в столбце время просмотра (UTC)].&amp;[2021-05-26T18:27:03.983333]"/>
            <x15:cachedUniqueName index="6960" name="[Диапазон 21].[Минимум в столбце время просмотра (UTC)].&amp;[2021-05-26T18:27:38.936667]"/>
            <x15:cachedUniqueName index="6961" name="[Диапазон 21].[Минимум в столбце время просмотра (UTC)].&amp;[2021-05-26T18:29:23.79]"/>
            <x15:cachedUniqueName index="6962" name="[Диапазон 21].[Минимум в столбце время просмотра (UTC)].&amp;[2021-05-26T18:29:58.743333]"/>
            <x15:cachedUniqueName index="6963" name="[Диапазон 21].[Минимум в столбце время просмотра (UTC)].&amp;[2021-05-26T18:32:53.5]"/>
            <x15:cachedUniqueName index="6964" name="[Диапазон 21].[Минимум в столбце время просмотра (UTC)].&amp;[2021-05-26T18:33:28.45]"/>
            <x15:cachedUniqueName index="6965" name="[Диапазон 21].[Минимум в столбце время просмотра (UTC)].&amp;[2021-05-26T18:36:23.206667]"/>
            <x15:cachedUniqueName index="6966" name="[Диапазон 21].[Минимум в столбце время просмотра (UTC)].&amp;[2021-05-26T18:36:58.16]"/>
            <x15:cachedUniqueName index="6967" name="[Диапазон 21].[Минимум в столбце время просмотра (UTC)].&amp;[2021-05-26T18:38:08.063333]"/>
            <x15:cachedUniqueName index="6968" name="[Диапазон 21].[Минимум в столбце время просмотра (UTC)].&amp;[2021-05-26T18:38:43.013333]"/>
            <x15:cachedUniqueName index="6969" name="[Диапазон 21].[Минимум в столбце время просмотра (UTC)].&amp;[2021-05-26T18:42:12.723333]"/>
            <x15:cachedUniqueName index="6970" name="[Диапазон 21].[Минимум в столбце время просмотра (UTC)].&amp;[2021-05-26T18:45:42.43]"/>
            <x15:cachedUniqueName index="6971" name="[Диапазон 21].[Минимум в столбце время просмотра (UTC)].&amp;[2021-05-26T18:46:17.383333]"/>
            <x15:cachedUniqueName index="6972" name="[Диапазон 21].[Минимум в столбце время просмотра (UTC)].&amp;[2021-05-26T18:48:02.236667]"/>
            <x15:cachedUniqueName index="6973" name="[Диапазон 21].[Минимум в столбце время просмотра (UTC)].&amp;[2021-05-26T18:48:37.186667]"/>
            <x15:cachedUniqueName index="6974" name="[Диапазон 21].[Минимум в столбце время просмотра (UTC)].&amp;[2021-05-26T18:50:22.043333]"/>
            <x15:cachedUniqueName index="6975" name="[Диапазон 21].[Минимум в столбце время просмотра (UTC)].&amp;[2021-05-26T18:52:41.85]"/>
            <x15:cachedUniqueName index="6976" name="[Диапазон 21].[Минимум в столбце время просмотра (UTC)].&amp;[2021-05-26T18:53:16.8]"/>
            <x15:cachedUniqueName index="6977" name="[Диапазон 21].[Минимум в столбце время просмотра (UTC)].&amp;[2021-05-26T18:53:51.75]"/>
            <x15:cachedUniqueName index="6978" name="[Диапазон 21].[Минимум в столбце время просмотра (UTC)].&amp;[2021-05-26T18:54:26.703333]"/>
            <x15:cachedUniqueName index="6979" name="[Диапазон 21].[Минимум в столбце время просмотра (UTC)].&amp;[2021-05-26T18:55:36.606667]"/>
            <x15:cachedUniqueName index="6980" name="[Диапазон 21].[Минимум в столбце время просмотра (UTC)].&amp;[2021-05-26T18:56:11.556667]"/>
            <x15:cachedUniqueName index="6981" name="[Диапазон 21].[Минимум в столбце время просмотра (UTC)].&amp;[2021-05-26T18:59:06.316667]"/>
            <x15:cachedUniqueName index="6982" name="[Диапазон 21].[Минимум в столбце время просмотра (UTC)].&amp;[2021-05-26T19:03:10.976667]"/>
            <x15:cachedUniqueName index="6983" name="[Диапазон 21].[Минимум в столбце время просмотра (UTC)].&amp;[2021-05-26T19:11:20.296667]"/>
            <x15:cachedUniqueName index="6984" name="[Диапазон 21].[Минимум в столбце время просмотра (UTC)].&amp;[2021-05-26T19:14:50.003333]"/>
            <x15:cachedUniqueName index="6985" name="[Диапазон 21].[Минимум в столбце время просмотра (UTC)].&amp;[2021-05-26T19:15:24.956667]"/>
            <x15:cachedUniqueName index="6986" name="[Диапазон 21].[Минимум в столбце время просмотра (UTC)].&amp;[2021-05-26T19:15:59.906667]"/>
            <x15:cachedUniqueName index="6987" name="[Диапазон 21].[Минимум в столбце время просмотра (UTC)].&amp;[2021-05-26T19:16:34.856667]"/>
            <x15:cachedUniqueName index="6988" name="[Диапазон 21].[Минимум в столбце время просмотра (UTC)].&amp;[2021-05-26T19:17:09.81]"/>
            <x15:cachedUniqueName index="6989" name="[Диапазон 21].[Минимум в столбце время просмотра (UTC)].&amp;[2021-05-26T19:18:19.713333]"/>
            <x15:cachedUniqueName index="6990" name="[Диапазон 21].[Минимум в столбце время просмотра (UTC)].&amp;[2021-05-26T19:19:29.616667]"/>
            <x15:cachedUniqueName index="6991" name="[Диапазон 21].[Минимум в столбце время просмотра (UTC)].&amp;[2021-05-26T19:20:39.516667]"/>
            <x15:cachedUniqueName index="6992" name="[Диапазон 21].[Минимум в столбце время просмотра (UTC)].&amp;[2021-05-26T19:22:59.323333]"/>
            <x15:cachedUniqueName index="6993" name="[Диапазон 21].[Минимум в столбце время просмотра (UTC)].&amp;[2021-05-26T19:23:34.276667]"/>
            <x15:cachedUniqueName index="6994" name="[Диапазон 21].[Минимум в столбце время просмотра (UTC)].&amp;[2021-05-26T19:24:00]"/>
            <x15:cachedUniqueName index="6995" name="[Диапазон 21].[Минимум в столбце время просмотра (UTC)].&amp;[2021-05-26T19:25:19.13]"/>
            <x15:cachedUniqueName index="6996" name="[Диапазон 21].[Минимум в столбце время просмотра (UTC)].&amp;[2021-05-26T19:25:54.083333]"/>
            <x15:cachedUniqueName index="6997" name="[Диапазон 21].[Минимум в столбце время просмотра (UTC)].&amp;[2021-05-26T19:27:38.936667]"/>
            <x15:cachedUniqueName index="6998" name="[Диапазон 21].[Минимум в столбце время просмотра (UTC)].&amp;[2021-05-26T19:35:48.256667]"/>
            <x15:cachedUniqueName index="6999" name="[Диапазон 21].[Минимум в столбце время просмотра (UTC)].&amp;[2021-05-26T19:36:23.206667]"/>
            <x15:cachedUniqueName index="7000" name="[Диапазон 21].[Минимум в столбце время просмотра (UTC)].&amp;[2021-05-26T19:38:08.063333]"/>
            <x15:cachedUniqueName index="7001" name="[Диапазон 21].[Минимум в столбце время просмотра (UTC)].&amp;[2021-05-26T19:41:37.77]"/>
            <x15:cachedUniqueName index="7002" name="[Диапазон 21].[Минимум в столбце время просмотра (UTC)].&amp;[2021-05-26T19:42:47.673333]"/>
            <x15:cachedUniqueName index="7003" name="[Диапазон 21].[Минимум в столбце время просмотра (UTC)].&amp;[2021-05-26T19:45:07.48]"/>
            <x15:cachedUniqueName index="7004" name="[Диапазон 21].[Минимум в столбце время просмотра (UTC)].&amp;[2021-05-26T19:48:02.236667]"/>
            <x15:cachedUniqueName index="7005" name="[Диапазон 21].[Минимум в столбце время просмотра (UTC)].&amp;[2021-05-26T19:49:12.14]"/>
            <x15:cachedUniqueName index="7006" name="[Диапазон 21].[Минимум в столбце время просмотра (UTC)].&amp;[2021-05-26T19:49:47.09]"/>
            <x15:cachedUniqueName index="7007" name="[Диапазон 21].[Минимум в столбце время просмотра (UTC)].&amp;[2021-05-26T19:58:31.363333]"/>
            <x15:cachedUniqueName index="7008" name="[Диапазон 21].[Минимум в столбце время просмотра (UTC)].&amp;[2021-05-26T20:00:16.216667]"/>
            <x15:cachedUniqueName index="7009" name="[Диапазон 21].[Минимум в столбце время просмотра (UTC)].&amp;[2021-05-26T20:00:51.17]"/>
            <x15:cachedUniqueName index="7010" name="[Диапазон 21].[Минимум в столбце время просмотра (UTC)].&amp;[2021-05-26T20:01:26.4]"/>
            <x15:cachedUniqueName index="7011" name="[Диапазон 21].[Минимум в столбце время просмотра (UTC)].&amp;[2021-05-26T20:02:01.073333]"/>
            <x15:cachedUniqueName index="7012" name="[Диапазон 21].[Минимум в столбце время просмотра (UTC)].&amp;[2021-05-26T20:04:55.83]"/>
            <x15:cachedUniqueName index="7013" name="[Диапазон 21].[Минимум в столбце время просмотра (UTC)].&amp;[2021-05-26T20:06:05.733333]"/>
            <x15:cachedUniqueName index="7014" name="[Диапазон 21].[Минимум в столбце время просмотра (UTC)].&amp;[2021-05-26T20:07:15.636667]"/>
            <x15:cachedUniqueName index="7015" name="[Диапазон 21].[Минимум в столбце время просмотра (UTC)].&amp;[2021-05-26T20:09:35.44]"/>
            <x15:cachedUniqueName index="7016" name="[Диапазон 21].[Минимум в столбце время просмотра (UTC)].&amp;[2021-05-26T20:09:36]"/>
            <x15:cachedUniqueName index="7017" name="[Диапазон 21].[Минимум в столбце время просмотра (UTC)].&amp;[2021-05-26T20:13:05.15]"/>
            <x15:cachedUniqueName index="7018" name="[Диапазон 21].[Минимум в столбце время просмотра (UTC)].&amp;[2021-05-26T20:23:34.276667]"/>
            <x15:cachedUniqueName index="7019" name="[Диапазон 21].[Минимум в столбце время просмотра (UTC)].&amp;[2021-05-26T20:24:44.18]"/>
            <x15:cachedUniqueName index="7020" name="[Диапазон 21].[Минимум в столбце время просмотра (UTC)].&amp;[2021-05-26T20:28:48.84]"/>
            <x15:cachedUniqueName index="7021" name="[Диапазон 21].[Минимум в столбце время просмотра (UTC)].&amp;[2021-05-26T20:33:28.45]"/>
            <x15:cachedUniqueName index="7022" name="[Диапазон 21].[Минимум в столбце время просмотра (UTC)].&amp;[2021-05-26T20:34:03.403333]"/>
            <x15:cachedUniqueName index="7023" name="[Диапазон 21].[Минимум в столбце время просмотра (UTC)].&amp;[2021-05-26T20:42:14.4]"/>
            <x15:cachedUniqueName index="7024" name="[Диапазон 21].[Минимум в столбце время просмотра (UTC)].&amp;[2021-05-26T20:43:22.626667]"/>
            <x15:cachedUniqueName index="7025" name="[Диапазон 21].[Минимум в столбце время просмотра (UTC)].&amp;[2021-05-26T20:45:07.48]"/>
            <x15:cachedUniqueName index="7026" name="[Диапазон 21].[Минимум в столбце время просмотра (UTC)].&amp;[2021-05-26T20:46:17.383333]"/>
            <x15:cachedUniqueName index="7027" name="[Диапазон 21].[Минимум в столбце время просмотра (UTC)].&amp;[2021-05-26T20:47:27.286667]"/>
            <x15:cachedUniqueName index="7028" name="[Диапазон 21].[Минимум в столбце время просмотра (UTC)].&amp;[2021-05-26T20:50:22.043333]"/>
            <x15:cachedUniqueName index="7029" name="[Диапазон 21].[Минимум в столбце время просмотра (UTC)].&amp;[2021-05-26T20:53:51.75]"/>
            <x15:cachedUniqueName index="7030" name="[Диапазон 21].[Минимум в столбце время просмотра (UTC)].&amp;[2021-05-26T20:55:01.653333]"/>
            <x15:cachedUniqueName index="7031" name="[Диапазон 21].[Минимум в столбце время просмотра (UTC)].&amp;[2021-05-26T20:55:12]"/>
            <x15:cachedUniqueName index="7032" name="[Диапазон 21].[Минимум в столбце время просмотра (UTC)].&amp;[2021-05-26T20:56:46.51]"/>
            <x15:cachedUniqueName index="7033" name="[Диапазон 21].[Минимум в столбце время просмотра (UTC)].&amp;[2021-05-26T21:11:20.296667]"/>
            <x15:cachedUniqueName index="7034" name="[Диапазон 21].[Минимум в столбце время просмотра (UTC)].&amp;[2021-05-26T21:14:50.003333]"/>
            <x15:cachedUniqueName index="7035" name="[Диапазон 21].[Минимум в столбце время просмотра (UTC)].&amp;[2021-05-26T21:23:31.2]"/>
            <x15:cachedUniqueName index="7036" name="[Диапазон 21].[Минимум в столбце время просмотра (UTC)].&amp;[2021-05-26T21:26:29.033333]"/>
            <x15:cachedUniqueName index="7037" name="[Диапазон 21].[Минимум в столбце время просмотра (UTC)].&amp;[2021-05-26T21:27:38.936667]"/>
            <x15:cachedUniqueName index="7038" name="[Диапазон 21].[Минимум в столбце время просмотра (UTC)].&amp;[2021-05-26T21:33:28.45]"/>
            <x15:cachedUniqueName index="7039" name="[Диапазон 21].[Минимум в столбце время просмотра (UTC)].&amp;[2021-05-26T21:34:03.403333]"/>
            <x15:cachedUniqueName index="7040" name="[Диапазон 21].[Минимум в столбце время просмотра (UTC)].&amp;[2021-05-26T21:43:57.576667]"/>
            <x15:cachedUniqueName index="7041" name="[Диапазон 21].[Минимум в столбце время просмотра (UTC)].&amp;[2021-05-26T21:45:07.48]"/>
            <x15:cachedUniqueName index="7042" name="[Диапазон 21].[Минимум в столбце время просмотра (UTC)].&amp;[2021-05-26T21:48:28.8]"/>
            <x15:cachedUniqueName index="7043" name="[Диапазон 21].[Минимум в столбце время просмотра (UTC)].&amp;[2021-05-26T21:49:12.14]"/>
            <x15:cachedUniqueName index="7044" name="[Диапазон 21].[Минимум в столбце время просмотра (UTC)].&amp;[2021-05-26T21:53:45.6]"/>
            <x15:cachedUniqueName index="7045" name="[Диапазон 21].[Минимум в столбце время просмотра (UTC)].&amp;[2021-05-26T21:57:21.46]"/>
            <x15:cachedUniqueName index="7046" name="[Диапазон 21].[Минимум в столбце время просмотра (UTC)].&amp;[2021-05-26T21:57:56.413333]"/>
            <x15:cachedUniqueName index="7047" name="[Диапазон 21].[Минимум в столбце время просмотра (UTC)].&amp;[2021-05-26T21:59:06.316667]"/>
            <x15:cachedUniqueName index="7048" name="[Диапазон 21].[Минимум в столбце время просмотра (UTC)].&amp;[2021-05-26T22:02:01.073333]"/>
            <x15:cachedUniqueName index="7049" name="[Диапазон 21].[Минимум в столбце время просмотра (UTC)].&amp;[2021-05-26T22:07:50.586667]"/>
            <x15:cachedUniqueName index="7050" name="[Диапазон 21].[Минимум в столбце время просмотра (UTC)].&amp;[2021-05-26T22:09:00.49]"/>
            <x15:cachedUniqueName index="7051" name="[Диапазон 21].[Минимум в столбце время просмотра (UTC)].&amp;[2021-05-26T22:14:15.053333]"/>
            <x15:cachedUniqueName index="7052" name="[Диапазон 21].[Минимум в столбце время просмотра (UTC)].&amp;[2021-05-26T22:19:12]"/>
            <x15:cachedUniqueName index="7053" name="[Диапазон 21].[Минимум в столбце время просмотра (UTC)].&amp;[2021-05-26T22:25:54.083333]"/>
            <x15:cachedUniqueName index="7054" name="[Диапазон 21].[Минимум в столбце время просмотра (UTC)].&amp;[2021-05-26T22:27:38.936667]"/>
            <x15:cachedUniqueName index="7055" name="[Диапазон 21].[Минимум в столбце время просмотра (UTC)].&amp;[2021-05-26T22:34:38.353333]"/>
            <x15:cachedUniqueName index="7056" name="[Диапазон 21].[Минимум в столбце время просмотра (UTC)].&amp;[2021-05-26T22:36:58.16]"/>
            <x15:cachedUniqueName index="7057" name="[Диапазон 21].[Минимум в столбце время просмотра (UTC)].&amp;[2021-05-26T22:38:43.013333]"/>
            <x15:cachedUniqueName index="7058" name="[Диапазон 21].[Минимум в столбце время просмотра (UTC)].&amp;[2021-05-26T22:41:02.82]"/>
            <x15:cachedUniqueName index="7059" name="[Диапазон 21].[Минимум в столбце время просмотра (UTC)].&amp;[2021-05-26T22:58:31.363333]"/>
            <x15:cachedUniqueName index="7060" name="[Диапазон 21].[Минимум в столбце время просмотра (UTC)].&amp;[2021-05-26T23:05:30.78]"/>
            <x15:cachedUniqueName index="7061" name="[Диапазон 21].[Минимум в столбце время просмотра (UTC)].&amp;[2021-05-26T23:11:02.4]"/>
            <x15:cachedUniqueName index="7062" name="[Диапазон 21].[Минимум в столбце время просмотра (UTC)].&amp;[2021-05-26T23:14:15.053333]"/>
            <x15:cachedUniqueName index="7063" name="[Диапазон 21].[Минимум в столбце время просмотра (UTC)].&amp;[2021-05-26T23:21:07.2]"/>
            <x15:cachedUniqueName index="7064" name="[Диапазон 21].[Минимум в столбце время просмотра (UTC)].&amp;[2021-05-26T23:27:38.936667]"/>
            <x15:cachedUniqueName index="7065" name="[Диапазон 21].[Минимум в столбце время просмотра (UTC)].&amp;[2021-05-26T23:29:58.743333]"/>
            <x15:cachedUniqueName index="7066" name="[Диапазон 21].[Минимум в столбце время просмотра (UTC)].&amp;[2021-05-26T23:33:28.45]"/>
            <x15:cachedUniqueName index="7067" name="[Диапазон 21].[Минимум в столбце время просмотра (UTC)].&amp;[2021-05-26T23:34:38.353333]"/>
            <x15:cachedUniqueName index="7068" name="[Диапазон 21].[Минимум в столбце время просмотра (UTC)].&amp;[2021-05-26T23:39:17.966667]"/>
            <x15:cachedUniqueName index="7069" name="[Диапазон 21].[Минимум в столбце время просмотра (UTC)].&amp;[2021-05-26T23:39:52.916667]"/>
            <x15:cachedUniqueName index="7070" name="[Диапазон 21].[Минимум в столбце время просмотра (UTC)].&amp;[2021-05-26T23:45:42.43]"/>
            <x15:cachedUniqueName index="7071" name="[Диапазон 21].[Минимум в столбце время просмотра (UTC)].&amp;[2021-05-26T23:49:12.14]"/>
            <x15:cachedUniqueName index="7072" name="[Диапазон 21].[Минимум в столбце время просмотра (UTC)].&amp;[2021-05-26T23:57:56.413333]"/>
            <x15:cachedUniqueName index="7073" name="[Диапазон 21].[Минимум в столбце время просмотра (UTC)].&amp;[2021-05-26T23:59:06.316667]"/>
            <x15:cachedUniqueName index="7074" name="[Диапазон 21].[Минимум в столбце время просмотра (UTC)].&amp;[2021-05-27T00:00:51.17]"/>
            <x15:cachedUniqueName index="7075" name="[Диапазон 21].[Минимум в столбце время просмотра (UTC)].&amp;[2021-05-27T00:04:55.83]"/>
            <x15:cachedUniqueName index="7076" name="[Диапазон 21].[Минимум в столбце время просмотра (UTC)].&amp;[2021-05-27T00:11:55.246667]"/>
            <x15:cachedUniqueName index="7077" name="[Диапазон 21].[Минимум в столбце время просмотра (UTC)].&amp;[2021-05-27T00:19:29.616667]"/>
            <x15:cachedUniqueName index="7078" name="[Диапазон 21].[Минимум в столбце время просмотра (UTC)].&amp;[2021-05-27T00:29:45.6]"/>
            <x15:cachedUniqueName index="7079" name="[Диапазон 21].[Минимум в столбце время просмотра (UTC)].&amp;[2021-05-27T00:29:58.743333]"/>
            <x15:cachedUniqueName index="7080" name="[Диапазон 21].[Минимум в столбце время просмотра (UTC)].&amp;[2021-05-27T00:42:12.723333]"/>
            <x15:cachedUniqueName index="7081" name="[Диапазон 21].[Минимум в столбце время просмотра (UTC)].&amp;[2021-05-27T13:37:33.11]"/>
            <x15:cachedUniqueName index="7082" name="[Диапазон 21].[Минимум в столбце время просмотра (UTC)].&amp;[2021-05-27T13:39:17.966667]"/>
            <x15:cachedUniqueName index="7083" name="[Диапазон 21].[Минимум в столбце время просмотра (UTC)].&amp;[2021-05-27T13:47:27.286667]"/>
            <x15:cachedUniqueName index="7084" name="[Диапазон 21].[Минимум в столбце время просмотра (UTC)].&amp;[2021-05-27T13:49:12.14]"/>
            <x15:cachedUniqueName index="7085" name="[Диапазон 21].[Минимум в столбце время просмотра (UTC)].&amp;[2021-05-27T13:49:47.09]"/>
            <x15:cachedUniqueName index="7086" name="[Диапазон 21].[Минимум в столбце время просмотра (UTC)].&amp;[2021-05-27T13:50:22.043333]"/>
            <x15:cachedUniqueName index="7087" name="[Диапазон 21].[Минимум в столбце время просмотра (UTC)].&amp;[2021-05-27T13:51:31.946667]"/>
            <x15:cachedUniqueName index="7088" name="[Диапазон 21].[Минимум в столбце время просмотра (UTC)].&amp;[2021-05-27T14:02:36.023333]"/>
            <x15:cachedUniqueName index="7089" name="[Диапазон 21].[Минимум в столбце время просмотра (UTC)].&amp;[2021-05-27T14:04:55.83]"/>
            <x15:cachedUniqueName index="7090" name="[Диапазон 21].[Минимум в столбце время просмотра (UTC)].&amp;[2021-05-27T14:05:30.78]"/>
            <x15:cachedUniqueName index="7091" name="[Диапазон 21].[Минимум в столбце время просмотра (UTC)].&amp;[2021-05-27T14:09:00.49]"/>
            <x15:cachedUniqueName index="7092" name="[Диапазон 21].[Минимум в столбце время просмотра (UTC)].&amp;[2021-05-27T14:11:55.246667]"/>
            <x15:cachedUniqueName index="7093" name="[Диапазон 21].[Минимум в столбце время просмотра (UTC)].&amp;[2021-05-27T14:13:40.1]"/>
            <x15:cachedUniqueName index="7094" name="[Диапазон 21].[Минимум в столбце время просмотра (UTC)].&amp;[2021-05-27T14:17:09.81]"/>
            <x15:cachedUniqueName index="7095" name="[Диапазон 21].[Минимум в столбце время просмотра (UTC)].&amp;[2021-05-27T14:17:45.6]"/>
            <x15:cachedUniqueName index="7096" name="[Диапазон 21].[Минимум в столбце время просмотра (UTC)].&amp;[2021-05-27T14:21:14.47]"/>
            <x15:cachedUniqueName index="7097" name="[Диапазон 21].[Минимум в столбце время просмотра (UTC)].&amp;[2021-05-27T14:21:49.42]"/>
            <x15:cachedUniqueName index="7098" name="[Диапазон 21].[Минимум в столбце время просмотра (UTC)].&amp;[2021-05-27T14:22:24.373333]"/>
            <x15:cachedUniqueName index="7099" name="[Диапазон 21].[Минимум в столбце время просмотра (UTC)].&amp;[2021-05-27T14:23:34.276667]"/>
            <x15:cachedUniqueName index="7100" name="[Диапазон 21].[Минимум в столбце время просмотра (UTC)].&amp;[2021-05-27T14:24:44.18]"/>
            <x15:cachedUniqueName index="7101" name="[Диапазон 21].[Минимум в столбце время просмотра (UTC)].&amp;[2021-05-27T14:26:24]"/>
            <x15:cachedUniqueName index="7102" name="[Диапазон 21].[Минимум в столбце время просмотра (UTC)].&amp;[2021-05-27T14:34:38.353333]"/>
            <x15:cachedUniqueName index="7103" name="[Диапазон 21].[Минимум в столбце время просмотра (UTC)].&amp;[2021-05-27T14:43:22.626667]"/>
            <x15:cachedUniqueName index="7104" name="[Диапазон 21].[Минимум в столбце время просмотра (UTC)].&amp;[2021-05-27T14:48:37.186667]"/>
            <x15:cachedUniqueName index="7105" name="[Диапазон 21].[Минимум в столбце время просмотра (UTC)].&amp;[2021-05-27T14:55:01.653333]"/>
            <x15:cachedUniqueName index="7106" name="[Диапазон 21].[Минимум в столбце время просмотра (UTC)].&amp;[2021-05-27T14:55:36.606667]"/>
            <x15:cachedUniqueName index="7107" name="[Диапазон 21].[Минимум в столбце время просмотра (UTC)].&amp;[2021-05-27T14:56:11.556667]"/>
            <x15:cachedUniqueName index="7108" name="[Диапазон 21].[Минимум в столбце время просмотра (UTC)].&amp;[2021-05-27T14:57:56.413333]"/>
            <x15:cachedUniqueName index="7109" name="[Диапазон 21].[Минимум в столбце время просмотра (UTC)].&amp;[2021-05-27T14:58:31.363333]"/>
            <x15:cachedUniqueName index="7110" name="[Диапазон 21].[Минимум в столбце время просмотра (UTC)].&amp;[2021-05-27T15:00:51.17]"/>
            <x15:cachedUniqueName index="7111" name="[Диапазон 21].[Минимум в столбце время просмотра (UTC)].&amp;[2021-05-27T15:03:10.976667]"/>
            <x15:cachedUniqueName index="7112" name="[Диапазон 21].[Минимум в столбце время просмотра (UTC)].&amp;[2021-05-27T15:06:05.733333]"/>
            <x15:cachedUniqueName index="7113" name="[Диапазон 21].[Минимум в столбце время просмотра (UTC)].&amp;[2021-05-27T15:07:15.636667]"/>
            <x15:cachedUniqueName index="7114" name="[Диапазон 21].[Минимум в столбце время просмотра (UTC)].&amp;[2021-05-27T15:07:40.8]"/>
            <x15:cachedUniqueName index="7115" name="[Диапазон 21].[Минимум в столбце время просмотра (UTC)].&amp;[2021-05-27T15:07:50.586667]"/>
            <x15:cachedUniqueName index="7116" name="[Диапазон 21].[Минимум в столбце время просмотра (UTC)].&amp;[2021-05-27T15:09:00.49]"/>
            <x15:cachedUniqueName index="7117" name="[Диапазон 21].[Минимум в столбце время просмотра (UTC)].&amp;[2021-05-27T15:14:15.053333]"/>
            <x15:cachedUniqueName index="7118" name="[Диапазон 21].[Минимум в столбце время просмотра (UTC)].&amp;[2021-05-27T15:20:39.516667]"/>
            <x15:cachedUniqueName index="7119" name="[Диапазон 21].[Минимум в столбце время просмотра (UTC)].&amp;[2021-05-27T15:21:14.47]"/>
            <x15:cachedUniqueName index="7120" name="[Диапазон 21].[Минимум в столбце время просмотра (UTC)].&amp;[2021-05-27T15:25:55.2]"/>
            <x15:cachedUniqueName index="7121" name="[Диапазон 21].[Минимум в столбце время просмотра (UTC)].&amp;[2021-05-27T15:28:13.886667]"/>
            <x15:cachedUniqueName index="7122" name="[Диапазон 21].[Минимум в столбце время просмотра (UTC)].&amp;[2021-05-27T15:28:48]"/>
            <x15:cachedUniqueName index="7123" name="[Диапазон 21].[Минимум в столбце время просмотра (UTC)].&amp;[2021-05-27T15:28:48.84]"/>
            <x15:cachedUniqueName index="7124" name="[Диапазон 21].[Минимум в столбце время просмотра (UTC)].&amp;[2021-05-27T15:29:58.743333]"/>
            <x15:cachedUniqueName index="7125" name="[Диапазон 21].[Минимум в столбце время просмотра (UTC)].&amp;[2021-05-27T15:32:53.5]"/>
            <x15:cachedUniqueName index="7126" name="[Диапазон 21].[Минимум в столбце время просмотра (UTC)].&amp;[2021-05-27T15:40:27.866667]"/>
            <x15:cachedUniqueName index="7127" name="[Диапазон 21].[Минимум в столбце время просмотра (UTC)].&amp;[2021-05-27T15:44:32.526667]"/>
            <x15:cachedUniqueName index="7128" name="[Диапазон 21].[Минимум в столбце время просмотра (UTC)].&amp;[2021-05-27T15:46:04.8]"/>
            <x15:cachedUniqueName index="7129" name="[Диапазон 21].[Минимум в столбце время просмотра (UTC)].&amp;[2021-05-27T15:46:17.383333]"/>
            <x15:cachedUniqueName index="7130" name="[Диапазон 21].[Минимум в столбце время просмотра (UTC)].&amp;[2021-05-27T15:50:56.993333]"/>
            <x15:cachedUniqueName index="7131" name="[Диапазон 21].[Минимум в столбце время просмотра (UTC)].&amp;[2021-05-27T15:52:06.896667]"/>
            <x15:cachedUniqueName index="7132" name="[Диапазон 21].[Минимум в столбце время просмотра (UTC)].&amp;[2021-05-27T15:53:16.8]"/>
            <x15:cachedUniqueName index="7133" name="[Диапазон 21].[Минимум в столбце время просмотра (UTC)].&amp;[2021-05-27T15:53:51.75]"/>
            <x15:cachedUniqueName index="7134" name="[Диапазон 21].[Минимум в столбце время просмотра (UTC)].&amp;[2021-05-27T15:55:36.606667]"/>
            <x15:cachedUniqueName index="7135" name="[Диапазон 21].[Минимум в столбце время просмотра (UTC)].&amp;[2021-05-27T15:58:31.363333]"/>
            <x15:cachedUniqueName index="7136" name="[Диапазон 21].[Минимум в столбце время просмотра (UTC)].&amp;[2021-05-27T16:01:26.12]"/>
            <x15:cachedUniqueName index="7137" name="[Диапазон 21].[Минимум в столбце время просмотра (UTC)].&amp;[2021-05-27T16:03:10.976667]"/>
            <x15:cachedUniqueName index="7138" name="[Диапазон 21].[Минимум в столбце время просмотра (UTC)].&amp;[2021-05-27T16:05:30.78]"/>
            <x15:cachedUniqueName index="7139" name="[Диапазон 21].[Минимум в столбце время просмотра (UTC)].&amp;[2021-05-27T16:07:50.586667]"/>
            <x15:cachedUniqueName index="7140" name="[Диапазон 21].[Минимум в столбце время просмотра (UTC)].&amp;[2021-05-27T16:09:35.44]"/>
            <x15:cachedUniqueName index="7141" name="[Диапазон 21].[Минимум в столбце время просмотра (UTC)].&amp;[2021-05-27T16:11:20.296667]"/>
            <x15:cachedUniqueName index="7142" name="[Диапазон 21].[Минимум в столбце время просмотра (UTC)].&amp;[2021-05-27T16:12:30.196667]"/>
            <x15:cachedUniqueName index="7143" name="[Диапазон 21].[Минимум в столбце время просмотра (UTC)].&amp;[2021-05-27T16:14:50.003333]"/>
            <x15:cachedUniqueName index="7144" name="[Диапазон 21].[Минимум в столбце время просмотра (UTC)].&amp;[2021-05-27T16:15:24.956667]"/>
            <x15:cachedUniqueName index="7145" name="[Диапазон 21].[Минимум в столбце время просмотра (UTC)].&amp;[2021-05-27T16:17:09.81]"/>
            <x15:cachedUniqueName index="7146" name="[Диапазон 21].[Минимум в столбце время просмотра (UTC)].&amp;[2021-05-27T16:17:44.76]"/>
            <x15:cachedUniqueName index="7147" name="[Диапазон 21].[Минимум в столбце время просмотра (UTC)].&amp;[2021-05-27T16:22:24.373333]"/>
            <x15:cachedUniqueName index="7148" name="[Диапазон 21].[Минимум в столбце время просмотра (UTC)].&amp;[2021-05-27T16:24:09.226667]"/>
            <x15:cachedUniqueName index="7149" name="[Диапазон 21].[Минимум в столбце время просмотра (UTC)].&amp;[2021-05-27T16:29:23.79]"/>
            <x15:cachedUniqueName index="7150" name="[Диапазон 21].[Минимум в столбце время просмотра (UTC)].&amp;[2021-05-27T16:30:33.693333]"/>
            <x15:cachedUniqueName index="7151" name="[Диапазон 21].[Минимум в столбце время просмотра (UTC)].&amp;[2021-05-27T16:31:43.596667]"/>
            <x15:cachedUniqueName index="7152" name="[Диапазон 21].[Минимум в столбце время просмотра (UTC)].&amp;[2021-05-27T16:32:18.546667]"/>
            <x15:cachedUniqueName index="7153" name="[Диапазон 21].[Минимум в столбце время просмотра (UTC)].&amp;[2021-05-27T16:35:48.256667]"/>
            <x15:cachedUniqueName index="7154" name="[Диапазон 21].[Минимум в столбце время просмотра (UTC)].&amp;[2021-05-27T16:36:23.206667]"/>
            <x15:cachedUniqueName index="7155" name="[Диапазон 21].[Минимум в столбце время просмотра (UTC)].&amp;[2021-05-27T16:37:33.11]"/>
            <x15:cachedUniqueName index="7156" name="[Диапазон 21].[Минимум в столбце время просмотра (UTC)].&amp;[2021-05-27T16:38:52.8]"/>
            <x15:cachedUniqueName index="7157" name="[Диапазон 21].[Минимум в столбце время просмотра (UTC)].&amp;[2021-05-27T16:40:27.866667]"/>
            <x15:cachedUniqueName index="7158" name="[Диапазон 21].[Минимум в столбце время просмотра (UTC)].&amp;[2021-05-27T16:41:37.77]"/>
            <x15:cachedUniqueName index="7159" name="[Диапазон 21].[Минимум в столбце время просмотра (UTC)].&amp;[2021-05-27T16:42:12.723333]"/>
            <x15:cachedUniqueName index="7160" name="[Диапазон 21].[Минимум в столбце время просмотра (UTC)].&amp;[2021-05-27T16:42:47.673333]"/>
            <x15:cachedUniqueName index="7161" name="[Диапазон 21].[Минимум в столбце время просмотра (UTC)].&amp;[2021-05-27T16:43:57.576667]"/>
            <x15:cachedUniqueName index="7162" name="[Диапазон 21].[Минимум в столбце время просмотра (UTC)].&amp;[2021-05-27T16:44:32.526667]"/>
            <x15:cachedUniqueName index="7163" name="[Диапазон 21].[Минимум в столбце время просмотра (UTC)].&amp;[2021-05-27T16:47:27.286667]"/>
            <x15:cachedUniqueName index="7164" name="[Диапазон 21].[Минимум в столбце время просмотра (UTC)].&amp;[2021-05-27T16:49:12.14]"/>
            <x15:cachedUniqueName index="7165" name="[Диапазон 21].[Минимум в столбце время просмотра (UTC)].&amp;[2021-05-27T16:49:47.09]"/>
            <x15:cachedUniqueName index="7166" name="[Диапазон 21].[Минимум в столбце время просмотра (UTC)].&amp;[2021-05-27T16:52:06.896667]"/>
            <x15:cachedUniqueName index="7167" name="[Диапазон 21].[Минимум в столбце время просмотра (UTC)].&amp;[2021-05-27T16:52:41.85]"/>
            <x15:cachedUniqueName index="7168" name="[Диапазон 21].[Минимум в столбце время просмотра (UTC)].&amp;[2021-05-27T17:00:51.17]"/>
            <x15:cachedUniqueName index="7169" name="[Диапазон 21].[Минимум в столбце время просмотра (UTC)].&amp;[2021-05-27T17:06:14.4]"/>
            <x15:cachedUniqueName index="7170" name="[Диапазон 21].[Минимум в столбце время просмотра (UTC)].&amp;[2021-05-27T17:06:40.683333]"/>
            <x15:cachedUniqueName index="7171" name="[Диапазон 21].[Минимум в столбце время просмотра (UTC)].&amp;[2021-05-27T17:11:20.296667]"/>
            <x15:cachedUniqueName index="7172" name="[Диапазон 21].[Минимум в столбце время просмотра (UTC)].&amp;[2021-05-27T17:11:55.246667]"/>
            <x15:cachedUniqueName index="7173" name="[Диапазон 21].[Минимум в столбце время просмотра (UTC)].&amp;[2021-05-27T17:13:05.15]"/>
            <x15:cachedUniqueName index="7174" name="[Диапазон 21].[Минимум в столбце время просмотра (UTC)].&amp;[2021-05-27T17:14:24]"/>
            <x15:cachedUniqueName index="7175" name="[Диапазон 21].[Минимум в столбце время просмотра (UTC)].&amp;[2021-05-27T17:14:50.003333]"/>
            <x15:cachedUniqueName index="7176" name="[Диапазон 21].[Минимум в столбце время просмотра (UTC)].&amp;[2021-05-27T17:15:24.956667]"/>
            <x15:cachedUniqueName index="7177" name="[Диапазон 21].[Минимум в столбце время просмотра (UTC)].&amp;[2021-05-27T17:20:04.566667]"/>
            <x15:cachedUniqueName index="7178" name="[Диапазон 21].[Минимум в столбце время просмотра (UTC)].&amp;[2021-05-27T17:24:44.18]"/>
            <x15:cachedUniqueName index="7179" name="[Диапазон 21].[Минимум в столбце время просмотра (UTC)].&amp;[2021-05-27T17:25:54.083333]"/>
            <x15:cachedUniqueName index="7180" name="[Диапазон 21].[Минимум в столбце время просмотра (UTC)].&amp;[2021-05-27T17:27:03.983333]"/>
            <x15:cachedUniqueName index="7181" name="[Диапазон 21].[Минимум в столбце время просмотра (UTC)].&amp;[2021-05-27T17:27:38.936667]"/>
            <x15:cachedUniqueName index="7182" name="[Диапазон 21].[Минимум в столбце время просмотра (UTC)].&amp;[2021-05-27T17:28:48.84]"/>
            <x15:cachedUniqueName index="7183" name="[Диапазон 21].[Минимум в столбце время просмотра (UTC)].&amp;[2021-05-27T17:29:23.79]"/>
            <x15:cachedUniqueName index="7184" name="[Диапазон 21].[Минимум в столбце время просмотра (UTC)].&amp;[2021-05-27T17:32:18.546667]"/>
            <x15:cachedUniqueName index="7185" name="[Диапазон 21].[Минимум в столбце время просмотра (UTC)].&amp;[2021-05-27T17:33:28.45]"/>
            <x15:cachedUniqueName index="7186" name="[Диапазон 21].[Минимум в столбце время просмотра (UTC)].&amp;[2021-05-27T17:34:03.403333]"/>
            <x15:cachedUniqueName index="7187" name="[Диапазон 21].[Минимум в столбце время просмотра (UTC)].&amp;[2021-05-27T17:35:13.306667]"/>
            <x15:cachedUniqueName index="7188" name="[Диапазон 21].[Минимум в столбце время просмотра (UTC)].&amp;[2021-05-27T17:39:52.916667]"/>
            <x15:cachedUniqueName index="7189" name="[Диапазон 21].[Минимум в столбце время просмотра (UTC)].&amp;[2021-05-27T17:42:47.673333]"/>
            <x15:cachedUniqueName index="7190" name="[Диапазон 21].[Минимум в столбце время просмотра (UTC)].&amp;[2021-05-27T17:45:42.43]"/>
            <x15:cachedUniqueName index="7191" name="[Диапазон 21].[Минимум в столбце время просмотра (UTC)].&amp;[2021-05-27T17:49:47.09]"/>
            <x15:cachedUniqueName index="7192" name="[Диапазон 21].[Минимум в столбце время просмотра (UTC)].&amp;[2021-05-27T17:50:22.043333]"/>
            <x15:cachedUniqueName index="7193" name="[Диапазон 21].[Минимум в столбце время просмотра (UTC)].&amp;[2021-05-27T17:51:31.946667]"/>
            <x15:cachedUniqueName index="7194" name="[Диапазон 21].[Минимум в столбце время просмотра (UTC)].&amp;[2021-05-27T17:52:06.896667]"/>
            <x15:cachedUniqueName index="7195" name="[Диапазон 21].[Минимум в столбце время просмотра (UTC)].&amp;[2021-05-27T17:59:41.266667]"/>
            <x15:cachedUniqueName index="7196" name="[Диапазон 21].[Минимум в столбце время просмотра (UTC)].&amp;[2021-05-27T18:00:16.216667]"/>
            <x15:cachedUniqueName index="7197" name="[Диапазон 21].[Минимум в столбце время просмотра (UTC)].&amp;[2021-05-27T18:00:51.17]"/>
            <x15:cachedUniqueName index="7198" name="[Диапазон 21].[Минимум в столбце время просмотра (UTC)].&amp;[2021-05-27T18:01:55.2]"/>
            <x15:cachedUniqueName index="7199" name="[Диапазон 21].[Минимум в столбце время просмотра (UTC)].&amp;[2021-05-27T18:02:52.8]"/>
            <x15:cachedUniqueName index="7200" name="[Диапазон 21].[Минимум в столбце время просмотра (UTC)].&amp;[2021-05-27T18:03:50.4]"/>
            <x15:cachedUniqueName index="7201" name="[Диапазон 21].[Минимум в столбце время просмотра (UTC)].&amp;[2021-05-27T18:07:15.636667]"/>
            <x15:cachedUniqueName index="7202" name="[Диапазон 21].[Минимум в столбце время просмотра (UTC)].&amp;[2021-05-27T18:09:00.49]"/>
            <x15:cachedUniqueName index="7203" name="[Диапазон 21].[Минимум в столбце время просмотра (UTC)].&amp;[2021-05-27T18:14:15.053333]"/>
            <x15:cachedUniqueName index="7204" name="[Диапазон 21].[Минимум в столбце время просмотра (UTC)].&amp;[2021-05-27T18:14:50.003333]"/>
            <x15:cachedUniqueName index="7205" name="[Диапазон 21].[Минимум в столбце время просмотра (UTC)].&amp;[2021-05-27T18:22:24.373333]"/>
            <x15:cachedUniqueName index="7206" name="[Диапазон 21].[Минимум в столбце время просмотра (UTC)].&amp;[2021-05-27T18:25:19.13]"/>
            <x15:cachedUniqueName index="7207" name="[Диапазон 21].[Минимум в столбце время просмотра (UTC)].&amp;[2021-05-27T18:27:38.936667]"/>
            <x15:cachedUniqueName index="7208" name="[Диапазон 21].[Минимум в столбце время просмотра (UTC)].&amp;[2021-05-27T18:32:53.5]"/>
            <x15:cachedUniqueName index="7209" name="[Диапазон 21].[Минимум в столбце время просмотра (UTC)].&amp;[2021-05-27T18:33:28.45]"/>
            <x15:cachedUniqueName index="7210" name="[Диапазон 21].[Минимум в столбце время просмотра (UTC)].&amp;[2021-05-27T18:36:58.16]"/>
            <x15:cachedUniqueName index="7211" name="[Диапазон 21].[Минимум в столбце время просмотра (UTC)].&amp;[2021-05-27T18:37:33.11]"/>
            <x15:cachedUniqueName index="7212" name="[Диапазон 21].[Минимум в столбце время просмотра (UTC)].&amp;[2021-05-27T18:40:27.866667]"/>
            <x15:cachedUniqueName index="7213" name="[Диапазон 21].[Минимум в столбце время просмотра (UTC)].&amp;[2021-05-27T18:42:12.723333]"/>
            <x15:cachedUniqueName index="7214" name="[Диапазон 21].[Минимум в столбце время просмотра (UTC)].&amp;[2021-05-27T18:42:47.673333]"/>
            <x15:cachedUniqueName index="7215" name="[Диапазон 21].[Минимум в столбце время просмотра (UTC)].&amp;[2021-05-27T18:43:22.626667]"/>
            <x15:cachedUniqueName index="7216" name="[Диапазон 21].[Минимум в столбце время просмотра (UTC)].&amp;[2021-05-27T18:44:32.526667]"/>
            <x15:cachedUniqueName index="7217" name="[Диапазон 21].[Минимум в столбце время просмотра (UTC)].&amp;[2021-05-27T18:46:17.383333]"/>
            <x15:cachedUniqueName index="7218" name="[Диапазон 21].[Минимум в столбце время просмотра (UTC)].&amp;[2021-05-27T18:46:52.333333]"/>
            <x15:cachedUniqueName index="7219" name="[Диапазон 21].[Минимум в столбце время просмотра (UTC)].&amp;[2021-05-27T18:48:02.236667]"/>
            <x15:cachedUniqueName index="7220" name="[Диапазон 21].[Минимум в столбце время просмотра (UTC)].&amp;[2021-05-27T18:48:37.186667]"/>
            <x15:cachedUniqueName index="7221" name="[Диапазон 21].[Минимум в столбце время просмотра (UTC)].&amp;[2021-05-27T18:50:22.043333]"/>
            <x15:cachedUniqueName index="7222" name="[Диапазон 21].[Минимум в столбце время просмотра (UTC)].&amp;[2021-05-27T18:50:56.993333]"/>
            <x15:cachedUniqueName index="7223" name="[Диапазон 21].[Минимум в столбце время просмотра (UTC)].&amp;[2021-05-27T18:57:21.46]"/>
            <x15:cachedUniqueName index="7224" name="[Диапазон 21].[Минимум в столбце время просмотра (UTC)].&amp;[2021-05-27T18:57:56.413333]"/>
            <x15:cachedUniqueName index="7225" name="[Диапазон 21].[Минимум в столбце время просмотра (UTC)].&amp;[2021-05-27T18:58:31.363333]"/>
            <x15:cachedUniqueName index="7226" name="[Диапазон 21].[Минимум в столбце время просмотра (UTC)].&amp;[2021-05-27T19:02:36.023333]"/>
            <x15:cachedUniqueName index="7227" name="[Диапазон 21].[Минимум в столбце время просмотра (UTC)].&amp;[2021-05-27T19:04:20.876667]"/>
            <x15:cachedUniqueName index="7228" name="[Диапазон 21].[Минимум в столбце время просмотра (UTC)].&amp;[2021-05-27T19:07:50.586667]"/>
            <x15:cachedUniqueName index="7229" name="[Диапазон 21].[Минимум в столбце время просмотра (UTC)].&amp;[2021-05-27T19:09:00.49]"/>
            <x15:cachedUniqueName index="7230" name="[Диапазон 21].[Минимум в столбце время просмотра (UTC)].&amp;[2021-05-27T19:09:35.44]"/>
            <x15:cachedUniqueName index="7231" name="[Диапазон 21].[Минимум в столбце время просмотра (UTC)].&amp;[2021-05-27T19:11:55.246667]"/>
            <x15:cachedUniqueName index="7232" name="[Диапазон 21].[Минимум в столбце время просмотра (UTC)].&amp;[2021-05-27T19:14:15.053333]"/>
            <x15:cachedUniqueName index="7233" name="[Диапазон 21].[Минимум в столбце время просмотра (UTC)].&amp;[2021-05-27T19:17:45.6]"/>
            <x15:cachedUniqueName index="7234" name="[Диапазон 21].[Минимум в столбце время просмотра (UTC)].&amp;[2021-05-27T19:18:54.663333]"/>
            <x15:cachedUniqueName index="7235" name="[Диапазон 21].[Минимум в столбце время просмотра (UTC)].&amp;[2021-05-27T19:24:09.226667]"/>
            <x15:cachedUniqueName index="7236" name="[Диапазон 21].[Минимум в столбце время просмотра (UTC)].&amp;[2021-05-27T19:25:54.083333]"/>
            <x15:cachedUniqueName index="7237" name="[Диапазон 21].[Минимум в столбце время просмотра (UTC)].&amp;[2021-05-27T19:27:03.983333]"/>
            <x15:cachedUniqueName index="7238" name="[Диапазон 21].[Минимум в столбце время просмотра (UTC)].&amp;[2021-05-27T19:31:43.596667]"/>
            <x15:cachedUniqueName index="7239" name="[Диапазон 21].[Минимум в столбце время просмотра (UTC)].&amp;[2021-05-27T19:32:53.5]"/>
            <x15:cachedUniqueName index="7240" name="[Диапазон 21].[Минимум в столбце время просмотра (UTC)].&amp;[2021-05-27T19:33:28.45]"/>
            <x15:cachedUniqueName index="7241" name="[Диапазон 21].[Минимум в столбце время просмотра (UTC)].&amp;[2021-05-27T19:34:03.403333]"/>
            <x15:cachedUniqueName index="7242" name="[Диапазон 21].[Минимум в столбце время просмотра (UTC)].&amp;[2021-05-27T19:34:38.353333]"/>
            <x15:cachedUniqueName index="7243" name="[Диапазон 21].[Минимум в столбце время просмотра (UTC)].&amp;[2021-05-27T19:37:33.11]"/>
            <x15:cachedUniqueName index="7244" name="[Диапазон 21].[Минимум в столбце время просмотра (UTC)].&amp;[2021-05-27T19:38:08.063333]"/>
            <x15:cachedUniqueName index="7245" name="[Диапазон 21].[Минимум в столбце время просмотра (UTC)].&amp;[2021-05-27T19:39:52.916667]"/>
            <x15:cachedUniqueName index="7246" name="[Диапазон 21].[Минимум в столбце время просмотра (UTC)].&amp;[2021-05-27T19:41:37.77]"/>
            <x15:cachedUniqueName index="7247" name="[Диапазон 21].[Минимум в столбце время просмотра (UTC)].&amp;[2021-05-27T19:43:57.576667]"/>
            <x15:cachedUniqueName index="7248" name="[Диапазон 21].[Минимум в столбце время просмотра (UTC)].&amp;[2021-05-27T19:45:07.48]"/>
            <x15:cachedUniqueName index="7249" name="[Диапазон 21].[Минимум в столбце время просмотра (UTC)].&amp;[2021-05-27T19:46:52.333333]"/>
            <x15:cachedUniqueName index="7250" name="[Диапазон 21].[Минимум в столбце время просмотра (UTC)].&amp;[2021-05-27T19:48:02.236667]"/>
            <x15:cachedUniqueName index="7251" name="[Диапазон 21].[Минимум в столбце время просмотра (UTC)].&amp;[2021-05-27T19:49:12.14]"/>
            <x15:cachedUniqueName index="7252" name="[Диапазон 21].[Минимум в столбце время просмотра (UTC)].&amp;[2021-05-27T19:51:31.946667]"/>
            <x15:cachedUniqueName index="7253" name="[Диапазон 21].[Минимум в столбце время просмотра (UTC)].&amp;[2021-05-27T19:53:16.8]"/>
            <x15:cachedUniqueName index="7254" name="[Диапазон 21].[Минимум в столбце время просмотра (UTC)].&amp;[2021-05-27T19:53:51.75]"/>
            <x15:cachedUniqueName index="7255" name="[Диапазон 21].[Минимум в столбце время просмотра (UTC)].&amp;[2021-05-27T19:55:12]"/>
            <x15:cachedUniqueName index="7256" name="[Диапазон 21].[Минимум в столбце время просмотра (UTC)].&amp;[2021-05-27T19:56:46.51]"/>
            <x15:cachedUniqueName index="7257" name="[Диапазон 21].[Минимум в столбце время просмотра (UTC)].&amp;[2021-05-27T20:01:26.12]"/>
            <x15:cachedUniqueName index="7258" name="[Диапазон 21].[Минимум в столбце время просмотра (UTC)].&amp;[2021-05-27T20:02:01.073333]"/>
            <x15:cachedUniqueName index="7259" name="[Диапазон 21].[Минимум в столбце время просмотра (UTC)].&amp;[2021-05-27T20:03:10.976667]"/>
            <x15:cachedUniqueName index="7260" name="[Диапазон 21].[Минимум в столбце время просмотра (UTC)].&amp;[2021-05-27T20:04:20.876667]"/>
            <x15:cachedUniqueName index="7261" name="[Диапазон 21].[Минимум в столбце время просмотра (UTC)].&amp;[2021-05-27T20:05:30.78]"/>
            <x15:cachedUniqueName index="7262" name="[Диапазон 21].[Минимум в столбце время просмотра (UTC)].&amp;[2021-05-27T20:14:15.053333]"/>
            <x15:cachedUniqueName index="7263" name="[Диапазон 21].[Минимум в столбце время просмотра (UTC)].&amp;[2021-05-27T20:14:50.003333]"/>
            <x15:cachedUniqueName index="7264" name="[Диапазон 21].[Минимум в столбце время просмотра (UTC)].&amp;[2021-05-27T20:16:19.2]"/>
            <x15:cachedUniqueName index="7265" name="[Диапазон 21].[Минимум в столбце время просмотра (UTC)].&amp;[2021-05-27T20:17:09.81]"/>
            <x15:cachedUniqueName index="7266" name="[Диапазон 21].[Минимум в столбце время просмотра (UTC)].&amp;[2021-05-27T20:18:14.4]"/>
            <x15:cachedUniqueName index="7267" name="[Диапазон 21].[Минимум в столбце время просмотра (UTC)].&amp;[2021-05-27T20:18:43.2]"/>
            <x15:cachedUniqueName index="7268" name="[Диапазон 21].[Минимум в столбце время просмотра (UTC)].&amp;[2021-05-27T20:23:34.276667]"/>
            <x15:cachedUniqueName index="7269" name="[Диапазон 21].[Минимум в столбце время просмотра (UTC)].&amp;[2021-05-27T20:28:48.84]"/>
            <x15:cachedUniqueName index="7270" name="[Диапазон 21].[Минимум в столбце время просмотра (UTC)].&amp;[2021-05-27T20:29:23.79]"/>
            <x15:cachedUniqueName index="7271" name="[Диапазон 21].[Минимум в столбце время просмотра (UTC)].&amp;[2021-05-27T20:29:58.743333]"/>
            <x15:cachedUniqueName index="7272" name="[Диапазон 21].[Минимум в столбце время просмотра (UTC)].&amp;[2021-05-27T20:30:33.693333]"/>
            <x15:cachedUniqueName index="7273" name="[Диапазон 21].[Минимум в столбце время просмотра (UTC)].&amp;[2021-05-27T20:31:08.646667]"/>
            <x15:cachedUniqueName index="7274" name="[Диапазон 21].[Минимум в столбце время просмотра (UTC)].&amp;[2021-05-27T20:31:43.596667]"/>
            <x15:cachedUniqueName index="7275" name="[Диапазон 21].[Минимум в столбце время просмотра (UTC)].&amp;[2021-05-27T20:33:28.45]"/>
            <x15:cachedUniqueName index="7276" name="[Диапазон 21].[Минимум в столбце время просмотра (UTC)].&amp;[2021-05-27T20:36:23.206667]"/>
            <x15:cachedUniqueName index="7277" name="[Диапазон 21].[Минимум в столбце время просмотра (UTC)].&amp;[2021-05-27T20:40:27.866667]"/>
            <x15:cachedUniqueName index="7278" name="[Диапазон 21].[Минимум в столбце время просмотра (UTC)].&amp;[2021-05-27T20:44:32.526667]"/>
            <x15:cachedUniqueName index="7279" name="[Диапазон 21].[Минимум в столбце время просмотра (UTC)].&amp;[2021-05-27T20:45:07.48]"/>
            <x15:cachedUniqueName index="7280" name="[Диапазон 21].[Минимум в столбце время просмотра (UTC)].&amp;[2021-05-27T20:49:47.09]"/>
            <x15:cachedUniqueName index="7281" name="[Диапазон 21].[Минимум в столбце время просмотра (UTC)].&amp;[2021-05-27T20:50:22.043333]"/>
            <x15:cachedUniqueName index="7282" name="[Диапазон 21].[Минимум в столбце время просмотра (UTC)].&amp;[2021-05-27T20:55:01.653333]"/>
            <x15:cachedUniqueName index="7283" name="[Диапазон 21].[Минимум в столбце время просмотра (UTC)].&amp;[2021-05-27T21:02:01.073333]"/>
            <x15:cachedUniqueName index="7284" name="[Диапазон 21].[Минимум в столбце время просмотра (UTC)].&amp;[2021-05-27T21:02:36.023333]"/>
            <x15:cachedUniqueName index="7285" name="[Диапазон 21].[Минимум в столбце время просмотра (UTC)].&amp;[2021-05-27T21:03:10.976667]"/>
            <x15:cachedUniqueName index="7286" name="[Диапазон 21].[Минимум в столбце время просмотра (UTC)].&amp;[2021-05-27T21:03:21.6]"/>
            <x15:cachedUniqueName index="7287" name="[Диапазон 21].[Минимум в столбце время просмотра (UTC)].&amp;[2021-05-27T21:04:20.876667]"/>
            <x15:cachedUniqueName index="7288" name="[Диапазон 21].[Минимум в столбце время просмотра (UTC)].&amp;[2021-05-27T21:06:40.683333]"/>
            <x15:cachedUniqueName index="7289" name="[Диапазон 21].[Минимум в столбце время просмотра (UTC)].&amp;[2021-05-27T21:14:50.003333]"/>
            <x15:cachedUniqueName index="7290" name="[Диапазон 21].[Минимум в столбце время просмотра (UTC)].&amp;[2021-05-27T21:17:44.76]"/>
            <x15:cachedUniqueName index="7291" name="[Диапазон 21].[Минимум в столбце время просмотра (UTC)].&amp;[2021-05-27T21:18:54.663333]"/>
            <x15:cachedUniqueName index="7292" name="[Диапазон 21].[Минимум в столбце время просмотра (UTC)].&amp;[2021-05-27T21:20:04.566667]"/>
            <x15:cachedUniqueName index="7293" name="[Диапазон 21].[Минимум в столбце время просмотра (UTC)].&amp;[2021-05-27T21:31:43.596667]"/>
            <x15:cachedUniqueName index="7294" name="[Диапазон 21].[Минимум в столбце время просмотра (UTC)].&amp;[2021-05-27T21:36:58.16]"/>
            <x15:cachedUniqueName index="7295" name="[Диапазон 21].[Минимум в столбце время просмотра (UTC)].&amp;[2021-05-27T21:39:52.916667]"/>
            <x15:cachedUniqueName index="7296" name="[Диапазон 21].[Минимум в столбце время просмотра (UTC)].&amp;[2021-05-27T21:48:02.236667]"/>
            <x15:cachedUniqueName index="7297" name="[Диапазон 21].[Минимум в столбце время просмотра (UTC)].&amp;[2021-05-27T21:55:01.653333]"/>
            <x15:cachedUniqueName index="7298" name="[Диапазон 21].[Минимум в столбце время просмотра (UTC)].&amp;[2021-05-27T21:57:21.46]"/>
            <x15:cachedUniqueName index="7299" name="[Диапазон 21].[Минимум в столбце время просмотра (UTC)].&amp;[2021-05-27T21:59:41.266667]"/>
            <x15:cachedUniqueName index="7300" name="[Диапазон 21].[Минимум в столбце время просмотра (UTC)].&amp;[2021-05-27T22:00:16.216667]"/>
            <x15:cachedUniqueName index="7301" name="[Диапазон 21].[Минимум в столбце время просмотра (UTC)].&amp;[2021-05-27T22:02:01.073333]"/>
            <x15:cachedUniqueName index="7302" name="[Диапазон 21].[Минимум в столбце время просмотра (UTC)].&amp;[2021-05-27T22:02:36.023333]"/>
            <x15:cachedUniqueName index="7303" name="[Диапазон 21].[Минимум в столбце время просмотра (UTC)].&amp;[2021-05-27T22:06:40.683333]"/>
            <x15:cachedUniqueName index="7304" name="[Диапазон 21].[Минимум в столбце время просмотра (UTC)].&amp;[2021-05-27T22:09:00.49]"/>
            <x15:cachedUniqueName index="7305" name="[Диапазон 21].[Минимум в столбце время просмотра (UTC)].&amp;[2021-05-27T22:13:05.15]"/>
            <x15:cachedUniqueName index="7306" name="[Диапазон 21].[Минимум в столбце время просмотра (UTC)].&amp;[2021-05-27T22:14:15.053333]"/>
            <x15:cachedUniqueName index="7307" name="[Диапазон 21].[Минимум в столбце время просмотра (UTC)].&amp;[2021-05-27T22:20:04.566667]"/>
            <x15:cachedUniqueName index="7308" name="[Диапазон 21].[Минимум в столбце время просмотра (UTC)].&amp;[2021-05-27T22:22:59.323333]"/>
            <x15:cachedUniqueName index="7309" name="[Диапазон 21].[Минимум в столбце время просмотра (UTC)].&amp;[2021-05-27T22:25:19.13]"/>
            <x15:cachedUniqueName index="7310" name="[Диапазон 21].[Минимум в столбце время просмотра (UTC)].&amp;[2021-05-27T22:26:52.8]"/>
            <x15:cachedUniqueName index="7311" name="[Диапазон 21].[Минимум в столбце время просмотра (UTC)].&amp;[2021-05-27T22:27:03.983333]"/>
            <x15:cachedUniqueName index="7312" name="[Диапазон 21].[Минимум в столбце время просмотра (UTC)].&amp;[2021-05-27T22:31:40.8]"/>
            <x15:cachedUniqueName index="7313" name="[Диапазон 21].[Минимум в столбце время просмотра (UTC)].&amp;[2021-05-27T22:32:18.546667]"/>
            <x15:cachedUniqueName index="7314" name="[Диапазон 21].[Минимум в столбце время просмотра (UTC)].&amp;[2021-05-27T22:41:02.82]"/>
            <x15:cachedUniqueName index="7315" name="[Диапазон 21].[Минимум в столбце время просмотра (UTC)].&amp;[2021-05-27T22:44:32.526667]"/>
            <x15:cachedUniqueName index="7316" name="[Диапазон 21].[Минимум в столбце время просмотра (UTC)].&amp;[2021-05-27T22:53:16.8]"/>
            <x15:cachedUniqueName index="7317" name="[Диапазон 21].[Минимум в столбце время просмотра (UTC)].&amp;[2021-05-27T23:02:01.073333]"/>
            <x15:cachedUniqueName index="7318" name="[Диапазон 21].[Минимум в столбце время просмотра (UTC)].&amp;[2021-05-27T23:02:36.023333]"/>
            <x15:cachedUniqueName index="7319" name="[Диапазон 21].[Минимум в столбце время просмотра (UTC)].&amp;[2021-05-27T23:04:20.876667]"/>
            <x15:cachedUniqueName index="7320" name="[Диапазон 21].[Минимум в столбце время просмотра (UTC)].&amp;[2021-05-27T23:04:55.83]"/>
            <x15:cachedUniqueName index="7321" name="[Диапазон 21].[Минимум в столбце время просмотра (UTC)].&amp;[2021-05-27T23:09:00.49]"/>
            <x15:cachedUniqueName index="7322" name="[Диапазон 21].[Минимум в столбце время просмотра (UTC)].&amp;[2021-05-27T23:11:55.246667]"/>
            <x15:cachedUniqueName index="7323" name="[Диапазон 21].[Минимум в столбце время просмотра (UTC)].&amp;[2021-05-27T23:12:30.196667]"/>
            <x15:cachedUniqueName index="7324" name="[Диапазон 21].[Минимум в столбце время просмотра (UTC)].&amp;[2021-05-27T23:18:54.663333]"/>
            <x15:cachedUniqueName index="7325" name="[Диапазон 21].[Минимум в столбце время просмотра (UTC)].&amp;[2021-05-27T23:20:39.516667]"/>
            <x15:cachedUniqueName index="7326" name="[Диапазон 21].[Минимум в столбце время просмотра (UTC)].&amp;[2021-05-27T23:23:34.276667]"/>
            <x15:cachedUniqueName index="7327" name="[Диапазон 21].[Минимум в столбце время просмотра (UTC)].&amp;[2021-05-27T23:25:19.13]"/>
            <x15:cachedUniqueName index="7328" name="[Диапазон 21].[Минимум в столбце время просмотра (UTC)].&amp;[2021-05-27T23:26:29.033333]"/>
            <x15:cachedUniqueName index="7329" name="[Диапазон 21].[Минимум в столбце время просмотра (UTC)].&amp;[2021-05-27T23:28:13.886667]"/>
            <x15:cachedUniqueName index="7330" name="[Диапазон 21].[Минимум в столбце время просмотра (UTC)].&amp;[2021-05-27T23:31:08.646667]"/>
            <x15:cachedUniqueName index="7331" name="[Диапазон 21].[Минимум в столбце время просмотра (UTC)].&amp;[2021-05-27T23:35:13.306667]"/>
            <x15:cachedUniqueName index="7332" name="[Диапазон 21].[Минимум в столбце время просмотра (UTC)].&amp;[2021-05-27T23:49:12.14]"/>
            <x15:cachedUniqueName index="7333" name="[Диапазон 21].[Минимум в столбце время просмотра (UTC)].&amp;[2021-05-27T23:57:56.413333]"/>
            <x15:cachedUniqueName index="7334" name="[Диапазон 21].[Минимум в столбце время просмотра (UTC)].&amp;[2021-05-27T23:58:31.363333]"/>
            <x15:cachedUniqueName index="7335" name="[Диапазон 21].[Минимум в столбце время просмотра (UTC)].&amp;[2021-05-28T00:00:16.216667]"/>
            <x15:cachedUniqueName index="7336" name="[Диапазон 21].[Минимум в столбце время просмотра (UTC)].&amp;[2021-05-28T00:06:40.683333]"/>
            <x15:cachedUniqueName index="7337" name="[Диапазон 21].[Минимум в столбце время просмотра (UTC)].&amp;[2021-05-28T00:10:04.8]"/>
            <x15:cachedUniqueName index="7338" name="[Диапазон 21].[Минимум в столбце время просмотра (UTC)].&amp;[2021-05-28T00:11:55.246667]"/>
            <x15:cachedUniqueName index="7339" name="[Диапазон 21].[Минимум в столбце время просмотра (UTC)].&amp;[2021-05-28T00:16:34.856667]"/>
            <x15:cachedUniqueName index="7340" name="[Диапазон 21].[Минимум в столбце время просмотра (UTC)].&amp;[2021-05-28T00:17:44.76]"/>
            <x15:cachedUniqueName index="7341" name="[Диапазон 21].[Минимум в столбце время просмотра (UTC)].&amp;[2021-05-28T00:23:34.276667]"/>
            <x15:cachedUniqueName index="7342" name="[Диапазон 21].[Минимум в столбце время просмотра (UTC)].&amp;[2021-05-28T00:25:55.2]"/>
            <x15:cachedUniqueName index="7343" name="[Диапазон 21].[Минимум в столбце время просмотра (UTC)].&amp;[2021-05-28T00:30:33.693333]"/>
            <x15:cachedUniqueName index="7344" name="[Диапазон 21].[Минимум в столбце время просмотра (UTC)].&amp;[2021-05-28T00:30:43.2]"/>
            <x15:cachedUniqueName index="7345" name="[Диапазон 21].[Минимум в столбце время просмотра (UTC)].&amp;[2021-05-28T00:49:47.09]"/>
            <x15:cachedUniqueName index="7346" name="[Диапазон 21].[Минимум в столбце время просмотра (UTC)].&amp;[2021-05-28T00:52:06.896667]"/>
            <x15:cachedUniqueName index="7347" name="[Диапазон 21].[Минимум в столбце время просмотра (UTC)].&amp;[2021-05-28T00:52:48]"/>
            <x15:cachedUniqueName index="7348" name="[Диапазон 21].[Минимум в столбце время просмотра (UTC)].&amp;[2021-05-28T01:03:10.976667]"/>
            <x15:cachedUniqueName index="7349" name="[Диапазон 21].[Минимум в столбце время просмотра (UTC)].&amp;[2021-05-28T01:03:50.4]"/>
            <x15:cachedUniqueName index="7350" name="[Диапазон 21].[Минимум в столбце время просмотра (UTC)].&amp;[2021-05-28T01:05:30.78]"/>
            <x15:cachedUniqueName index="7351" name="[Диапазон 21].[Минимум в столбце время просмотра (UTC)].&amp;[2021-05-28T01:06:14.4]"/>
            <x15:cachedUniqueName index="7352" name="[Диапазон 21].[Минимум в столбце время просмотра (UTC)].&amp;[2021-05-28T01:12:30.196667]"/>
            <x15:cachedUniqueName index="7353" name="[Диапазон 21].[Минимум в столбце время просмотра (UTC)].&amp;[2021-05-28T01:20:04.566667]"/>
            <x15:cachedUniqueName index="7354" name="[Диапазон 21].[Минимум в столбце время просмотра (UTC)].&amp;[2021-05-28T01:33:28.45]"/>
            <x15:cachedUniqueName index="7355" name="[Диапазон 21].[Минимум в столбце время просмотра (UTC)].&amp;[2021-05-28T01:56:46.51]"/>
            <x15:cachedUniqueName index="7356" name="[Диапазон 21].[Минимум в столбце время просмотра (UTC)].&amp;[2021-05-28T02:03:45.926667]"/>
            <x15:cachedUniqueName index="7357" name="[Диапазон 21].[Минимум в столбце время просмотра (UTC)].&amp;[2021-05-28T02:08:25.536667]"/>
            <x15:cachedUniqueName index="7358" name="[Диапазон 21].[Минимум в столбце время просмотра (UTC)].&amp;[2021-05-28T02:10:10.393333]"/>
            <x15:cachedUniqueName index="7359" name="[Диапазон 21].[Минимум в столбце время просмотра (UTC)].&amp;[2021-05-28T02:17:44.76]"/>
            <x15:cachedUniqueName index="7360" name="[Диапазон 21].[Минимум в столбце время просмотра (UTC)].&amp;[2021-05-28T02:20:04.566667]"/>
            <x15:cachedUniqueName index="7361" name="[Диапазон 21].[Минимум в столбце время просмотра (UTC)].&amp;[2021-05-28T02:20:09.6]"/>
            <x15:cachedUniqueName index="7362" name="[Диапазон 21].[Минимум в столбце время просмотра (UTC)].&amp;[2021-05-28T02:30:14.4]"/>
            <x15:cachedUniqueName index="7363" name="[Диапазон 21].[Минимум в столбце время просмотра (UTC)].&amp;[2021-05-28T02:53:16.8]"/>
            <x15:cachedUniqueName index="7364" name="[Диапазон 21].[Минимум в столбце время просмотра (UTC)].&amp;[2021-05-28T02:57:21.46]"/>
            <x15:cachedUniqueName index="7365" name="[Диапазон 21].[Минимум в столбце время просмотра (UTC)].&amp;[2021-05-28T03:08:09.6]"/>
            <x15:cachedUniqueName index="7366" name="[Диапазон 21].[Минимум в столбце время просмотра (UTC)].&amp;[2021-05-28T03:21:36]"/>
            <x15:cachedUniqueName index="7367" name="[Диапазон 21].[Минимум в столбце время просмотра (UTC)].&amp;[2021-05-28T03:24:57.6]"/>
            <x15:cachedUniqueName index="7368" name="[Диапазон 21].[Минимум в столбце время просмотра (UTC)].&amp;[2021-05-28T03:41:02.82]"/>
            <x15:cachedUniqueName index="7369" name="[Диапазон 21].[Минимум в столбце время просмотра (UTC)].&amp;[2021-05-28T03:43:57.576667]"/>
            <x15:cachedUniqueName index="7370" name="[Диапазон 21].[Минимум в столбце время просмотра (UTC)].&amp;[2021-05-28T03:48:02.236667]"/>
            <x15:cachedUniqueName index="7371" name="[Диапазон 21].[Минимум в столбце время просмотра (UTC)].&amp;[2021-05-28T04:03:21.6]"/>
            <x15:cachedUniqueName index="7372" name="[Диапазон 21].[Минимум в столбце время просмотра (UTC)].&amp;[2021-05-28T04:12:30.196667]"/>
            <x15:cachedUniqueName index="7373" name="[Диапазон 21].[Минимум в столбце время просмотра (UTC)].&amp;[2021-05-28T04:18:54.663333]"/>
            <x15:cachedUniqueName index="7374" name="[Диапазон 21].[Минимум в столбце время просмотра (UTC)].&amp;[2021-05-28T04:24:28.8]"/>
            <x15:cachedUniqueName index="7375" name="[Диапазон 21].[Минимум в столбце время просмотра (UTC)].&amp;[2021-05-28T04:35:13.306667]"/>
            <x15:cachedUniqueName index="7376" name="[Диапазон 21].[Минимум в столбце время просмотра (UTC)].&amp;[2021-05-28T04:46:04.8]"/>
            <x15:cachedUniqueName index="7377" name="[Диапазон 21].[Минимум в столбце время просмотра (UTC)].&amp;[2021-05-28T05:25:54.083333]"/>
            <x15:cachedUniqueName index="7378" name="[Диапазон 21].[Минимум в столбце время просмотра (UTC)].&amp;[2021-05-28T05:32:53.5]"/>
            <x15:cachedUniqueName index="7379" name="[Диапазон 21].[Минимум в столбце время просмотра (UTC)].&amp;[2021-05-28T05:59:02.4]"/>
            <x15:cachedUniqueName index="7380" name="[Диапазон 21].[Минимум в столбце время просмотра (UTC)].&amp;[2021-05-28T06:10:33.6]"/>
            <x15:cachedUniqueName index="7381" name="[Диапазон 21].[Минимум в столбце время просмотра (UTC)].&amp;[2021-05-28T06:40:19.2]"/>
            <x15:cachedUniqueName index="7382" name="[Диапазон 21].[Минимум в столбце время просмотра (UTC)].&amp;[2021-05-28T06:52:06.896667]"/>
            <x15:cachedUniqueName index="7383" name="[Диапазон 21].[Минимум в столбце время просмотра (UTC)].&amp;[2021-05-28T06:57:56.413333]"/>
            <x15:cachedUniqueName index="7384" name="[Диапазон 21].[Минимум в столбце время просмотра (UTC)].&amp;[2021-05-28T07:00:16.216667]"/>
            <x15:cachedUniqueName index="7385" name="[Диапазон 21].[Минимум в столбце время просмотра (UTC)].&amp;[2021-05-28T07:33:28.45]"/>
            <x15:cachedUniqueName index="7386" name="[Диапазон 21].[Минимум в столбце время просмотра (UTC)].&amp;[2021-05-28T07:34:38.353333]"/>
            <x15:cachedUniqueName index="7387" name="[Диапазон 21].[Минимум в столбце время просмотра (UTC)].&amp;[2021-05-28T07:44:32.526667]"/>
            <x15:cachedUniqueName index="7388" name="[Диапазон 21].[Минимум в столбце время просмотра (UTC)].&amp;[2021-05-28T07:47:27.286667]"/>
            <x15:cachedUniqueName index="7389" name="[Диапазон 21].[Минимум в столбце время просмотра (UTC)].&amp;[2021-05-28T07:49:55.2]"/>
            <x15:cachedUniqueName index="7390" name="[Диапазон 21].[Минимум в столбце время просмотра (UTC)].&amp;[2021-05-28T07:52:41.85]"/>
            <x15:cachedUniqueName index="7391" name="[Диапазон 21].[Минимум в столбце время просмотра (UTC)].&amp;[2021-05-28T07:59:41.266667]"/>
            <x15:cachedUniqueName index="7392" name="[Диапазон 21].[Минимум в столбце время просмотра (UTC)].&amp;[2021-05-28T08:04:48]"/>
            <x15:cachedUniqueName index="7393" name="[Диапазон 21].[Минимум в столбце время просмотра (UTC)].&amp;[2021-05-28T08:06:43.2]"/>
            <x15:cachedUniqueName index="7394" name="[Диапазон 21].[Минимум в столбце время просмотра (UTC)].&amp;[2021-05-28T08:08:09.6]"/>
            <x15:cachedUniqueName index="7395" name="[Диапазон 21].[Минимум в столбце время просмотра (UTC)].&amp;[2021-05-28T08:25:26.4]"/>
            <x15:cachedUniqueName index="7396" name="[Диапазон 21].[Минимум в столбце время просмотра (UTC)].&amp;[2021-05-28T08:31:43.596667]"/>
            <x15:cachedUniqueName index="7397" name="[Диапазон 21].[Минимум в столбце время просмотра (UTC)].&amp;[2021-05-28T08:42:12.723333]"/>
            <x15:cachedUniqueName index="7398" name="[Диапазон 21].[Минимум в столбце время просмотра (UTC)].&amp;[2021-05-28T09:06:40.683333]"/>
            <x15:cachedUniqueName index="7399" name="[Диапазон 21].[Минимум в столбце время просмотра (UTC)].&amp;[2021-05-28T09:07:15.636667]"/>
            <x15:cachedUniqueName index="7400" name="[Диапазон 21].[Минимум в столбце время просмотра (UTC)].&amp;[2021-05-28T09:07:40.8]"/>
            <x15:cachedUniqueName index="7401" name="[Диапазон 21].[Минимум в столбце время просмотра (UTC)].&amp;[2021-05-28T09:09:36]"/>
            <x15:cachedUniqueName index="7402" name="[Диапазон 21].[Минимум в столбце время просмотра (UTC)].&amp;[2021-05-28T09:10:33.6]"/>
            <x15:cachedUniqueName index="7403" name="[Диапазон 21].[Минимум в столбце время просмотра (UTC)].&amp;[2021-05-28T09:24:00]"/>
            <x15:cachedUniqueName index="7404" name="[Диапазон 21].[Минимум в столбце время просмотра (UTC)].&amp;[2021-05-28T09:28:13.886667]"/>
            <x15:cachedUniqueName index="7405" name="[Диапазон 21].[Минимум в столбце время просмотра (UTC)].&amp;[2021-05-28T09:36:28.8]"/>
            <x15:cachedUniqueName index="7406" name="[Диапазон 21].[Минимум в столбце время просмотра (UTC)].&amp;[2021-05-28T09:39:52.916667]"/>
            <x15:cachedUniqueName index="7407" name="[Диапазон 21].[Минимум в столбце время просмотра (UTC)].&amp;[2021-05-28T09:42:12.723333]"/>
            <x15:cachedUniqueName index="7408" name="[Диапазон 21].[Минимум в столбце время просмотра (UTC)].&amp;[2021-05-28T09:50:22.043333]"/>
            <x15:cachedUniqueName index="7409" name="[Диапазон 21].[Минимум в столбце время просмотра (UTC)].&amp;[2021-05-28T09:50:56.993333]"/>
            <x15:cachedUniqueName index="7410" name="[Диапазон 21].[Минимум в столбце время просмотра (UTC)].&amp;[2021-05-28T09:56:46.51]"/>
            <x15:cachedUniqueName index="7411" name="[Диапазон 21].[Минимум в столбце время просмотра (UTC)].&amp;[2021-05-28T10:00:16.216667]"/>
            <x15:cachedUniqueName index="7412" name="[Диапазон 21].[Минимум в столбце время просмотра (UTC)].&amp;[2021-05-28T10:00:51.17]"/>
            <x15:cachedUniqueName index="7413" name="[Диапазон 21].[Минимум в столбце время просмотра (UTC)].&amp;[2021-05-28T10:08:38.4]"/>
            <x15:cachedUniqueName index="7414" name="[Диапазон 21].[Минимум в столбце время просмотра (UTC)].&amp;[2021-05-28T10:13:40.1]"/>
            <x15:cachedUniqueName index="7415" name="[Диапазон 21].[Минимум в столбце время просмотра (UTC)].&amp;[2021-05-28T10:14:50.003333]"/>
            <x15:cachedUniqueName index="7416" name="[Диапазон 21].[Минимум в столбце время просмотра (UTC)].&amp;[2021-05-28T10:18:14.4]"/>
            <x15:cachedUniqueName index="7417" name="[Диапазон 21].[Минимум в столбце время просмотра (UTC)].&amp;[2021-05-28T10:18:43.2]"/>
            <x15:cachedUniqueName index="7418" name="[Диапазон 21].[Минимум в столбце время просмотра (UTC)].&amp;[2021-05-28T10:22:33.6]"/>
            <x15:cachedUniqueName index="7419" name="[Диапазон 21].[Минимум в столбце время просмотра (UTC)].&amp;[2021-05-28T10:36:58.16]"/>
            <x15:cachedUniqueName index="7420" name="[Диапазон 21].[Минимум в столбце время просмотра (UTC)].&amp;[2021-05-28T10:38:08.063333]"/>
            <x15:cachedUniqueName index="7421" name="[Диапазон 21].[Минимум в столбце время просмотра (UTC)].&amp;[2021-05-28T10:38:43.013333]"/>
            <x15:cachedUniqueName index="7422" name="[Диапазон 21].[Минимум в столбце время просмотра (UTC)].&amp;[2021-05-28T10:39:52.916667]"/>
            <x15:cachedUniqueName index="7423" name="[Диапазон 21].[Минимум в столбце время просмотра (UTC)].&amp;[2021-05-28T10:42:43.2]"/>
            <x15:cachedUniqueName index="7424" name="[Диапазон 21].[Минимум в столбце время просмотра (UTC)].&amp;[2021-05-28T10:43:57.576667]"/>
            <x15:cachedUniqueName index="7425" name="[Диапазон 21].[Минимум в столбце время просмотра (UTC)].&amp;[2021-05-28T10:53:45.6]"/>
            <x15:cachedUniqueName index="7426" name="[Диапазон 21].[Минимум в столбце время просмотра (UTC)].&amp;[2021-05-28T11:03:45.926667]"/>
            <x15:cachedUniqueName index="7427" name="[Диапазон 21].[Минимум в столбце время просмотра (UTC)].&amp;[2021-05-28T11:05:16.8]"/>
            <x15:cachedUniqueName index="7428" name="[Диапазон 21].[Минимум в столбце время просмотра (UTC)].&amp;[2021-05-28T11:10:10.393333]"/>
            <x15:cachedUniqueName index="7429" name="[Диапазон 21].[Минимум в столбце время просмотра (UTC)].&amp;[2021-05-28T11:13:05.15]"/>
            <x15:cachedUniqueName index="7430" name="[Диапазон 21].[Минимум в столбце время просмотра (UTC)].&amp;[2021-05-28T11:18:14.4]"/>
            <x15:cachedUniqueName index="7431" name="[Диапазон 21].[Минимум в столбце время просмотра (UTC)].&amp;[2021-05-28T11:18:54.663333]"/>
            <x15:cachedUniqueName index="7432" name="[Диапазон 21].[Минимум в столбце время просмотра (UTC)].&amp;[2021-05-28T11:20:04.566667]"/>
            <x15:cachedUniqueName index="7433" name="[Диапазон 21].[Минимум в столбце время просмотра (UTC)].&amp;[2021-05-28T11:22:24.373333]"/>
            <x15:cachedUniqueName index="7434" name="[Диапазон 21].[Минимум в столбце время просмотра (UTC)].&amp;[2021-05-28T11:23:02.4]"/>
            <x15:cachedUniqueName index="7435" name="[Диапазон 21].[Минимум в столбце время просмотра (UTC)].&amp;[2021-05-28T11:26:52.8]"/>
            <x15:cachedUniqueName index="7436" name="[Диапазон 21].[Минимум в столбце время просмотра (UTC)].&amp;[2021-05-28T11:34:03.403333]"/>
            <x15:cachedUniqueName index="7437" name="[Диапазон 21].[Минимум в столбце время просмотра (UTC)].&amp;[2021-05-28T11:36:23.206667]"/>
            <x15:cachedUniqueName index="7438" name="[Диапазон 21].[Минимум в столбце время просмотра (UTC)].&amp;[2021-05-28T11:39:21.6]"/>
            <x15:cachedUniqueName index="7439" name="[Диапазон 21].[Минимум в столбце время просмотра (UTC)].&amp;[2021-05-28T11:43:22.626667]"/>
            <x15:cachedUniqueName index="7440" name="[Диапазон 21].[Минимум в столбце время просмотра (UTC)].&amp;[2021-05-28T11:48:37.186667]"/>
            <x15:cachedUniqueName index="7441" name="[Диапазон 21].[Минимум в столбце время просмотра (UTC)].&amp;[2021-05-28T11:56:11.556667]"/>
            <x15:cachedUniqueName index="7442" name="[Диапазон 21].[Минимум в столбце время просмотра (UTC)].&amp;[2021-05-28T11:59:06.316667]"/>
            <x15:cachedUniqueName index="7443" name="[Диапазон 21].[Минимум в столбце время просмотра (UTC)].&amp;[2021-05-28T12:01:26.4]"/>
            <x15:cachedUniqueName index="7444" name="[Диапазон 21].[Минимум в столбце время просмотра (UTC)].&amp;[2021-05-28T12:07:50.586667]"/>
            <x15:cachedUniqueName index="7445" name="[Диапазон 21].[Минимум в столбце время просмотра (UTC)].&amp;[2021-05-28T12:10:10.393333]"/>
            <x15:cachedUniqueName index="7446" name="[Диапазон 21].[Минимум в столбце время просмотра (UTC)].&amp;[2021-05-28T12:19:29.616667]"/>
            <x15:cachedUniqueName index="7447" name="[Диапазон 21].[Минимум в столбце время просмотра (UTC)].&amp;[2021-05-28T12:22:59.323333]"/>
            <x15:cachedUniqueName index="7448" name="[Диапазон 21].[Минимум в столбце время просмотра (UTC)].&amp;[2021-05-28T12:28:48.84]"/>
            <x15:cachedUniqueName index="7449" name="[Диапазон 21].[Минимум в столбце время просмотра (UTC)].&amp;[2021-05-28T12:29:23.79]"/>
            <x15:cachedUniqueName index="7450" name="[Диапазон 21].[Минимум в столбце время просмотра (UTC)].&amp;[2021-05-28T12:30:33.693333]"/>
            <x15:cachedUniqueName index="7451" name="[Диапазон 21].[Минимум в столбце время просмотра (UTC)].&amp;[2021-05-28T12:38:43.013333]"/>
            <x15:cachedUniqueName index="7452" name="[Диапазон 21].[Минимум в столбце время просмотра (UTC)].&amp;[2021-05-28T12:42:47.673333]"/>
            <x15:cachedUniqueName index="7453" name="[Диапазон 21].[Минимум в столбце время просмотра (UTC)].&amp;[2021-05-28T12:47:27.286667]"/>
            <x15:cachedUniqueName index="7454" name="[Диапазон 21].[Минимум в столбце время просмотра (UTC)].&amp;[2021-05-28T12:49:47.09]"/>
            <x15:cachedUniqueName index="7455" name="[Диапазон 21].[Минимум в столбце время просмотра (UTC)].&amp;[2021-05-28T12:50:56.993333]"/>
            <x15:cachedUniqueName index="7456" name="[Диапазон 21].[Минимум в столбце время просмотра (UTC)].&amp;[2021-05-28T12:53:16.8]"/>
            <x15:cachedUniqueName index="7457" name="[Диапазон 21].[Минимум в столбце время просмотра (UTC)].&amp;[2021-05-28T12:59:41.266667]"/>
            <x15:cachedUniqueName index="7458" name="[Диапазон 21].[Минимум в столбце время просмотра (UTC)].&amp;[2021-05-28T13:00:00]"/>
            <x15:cachedUniqueName index="7459" name="[Диапазон 21].[Минимум в столбце время просмотра (UTC)].